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7425"/>
  <workbookPr codeName="ThisWorkbook" defaultThemeVersion="124226"/>
  <mc:AlternateContent xmlns:mc="http://schemas.openxmlformats.org/markup-compatibility/2006">
    <mc:Choice Requires="x15">
      <x15ac:absPath xmlns:x15ac="http://schemas.microsoft.com/office/spreadsheetml/2010/11/ac" url="https://rcoa365-my.sharepoint.com/personal/fbright_rcoa_ac_uk/Documents/AAs/"/>
    </mc:Choice>
  </mc:AlternateContent>
  <xr:revisionPtr revIDLastSave="0" documentId="8_{E7C3FFD8-BE12-46DB-82D4-CCC547505086}" xr6:coauthVersionLast="47" xr6:coauthVersionMax="47" xr10:uidLastSave="{00000000-0000-0000-0000-000000000000}"/>
  <bookViews>
    <workbookView xWindow="-120" yWindow="-120" windowWidth="25440" windowHeight="15390" activeTab="1" xr2:uid="{00000000-000D-0000-FFFF-FFFF00000000}"/>
  </bookViews>
  <sheets>
    <sheet name="Instructions" sheetId="2" r:id="rId1"/>
    <sheet name="01. Full Tables" sheetId="1" r:id="rId2"/>
  </sheets>
  <externalReferences>
    <externalReference r:id="rId3"/>
    <externalReference r:id="rId4"/>
  </externalReferences>
  <definedNames>
    <definedName name="Analysis_Name">'01. Full Tables'!$A$1</definedName>
    <definedName name="Crosstab_Description" localSheetId="0">'[1]1. Current Members Tables'!#REF!</definedName>
    <definedName name="Crosstab_Description">'01. Full Tables'!#REF!</definedName>
    <definedName name="FilterInfoRange" localSheetId="0">'[2]Full Data'!#REF!</definedName>
    <definedName name="FilterInfoRange">'01. Full Tables'!#REF!</definedName>
    <definedName name="Heading_Begin">'01. Full Tables'!$A$4</definedName>
    <definedName name="InfoRange">'01. Full Tables'!$A$3</definedName>
    <definedName name="_xlnm.Print_Titles" localSheetId="1">'01. Full Tables'!$4:$5</definedName>
    <definedName name="RebasingInfo" localSheetId="0">'[1]1. Current Members Tables'!#REF!</definedName>
    <definedName name="RebasingInfo">'01. Full Tables'!#REF!</definedName>
    <definedName name="WeightingInfo" localSheetId="0">'[2]Full Data'!#REF!</definedName>
    <definedName name="WeightingInfo">'01. Full Tables'!#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4091" uniqueCount="282">
  <si>
    <t>RCoA Survey on Anaesthesia Associates 2023 - Full Tables</t>
  </si>
  <si>
    <t xml:space="preserve">Statistical Validity </t>
  </si>
  <si>
    <t>Sample Group</t>
  </si>
  <si>
    <t>Sample</t>
  </si>
  <si>
    <t xml:space="preserve">Confidence Interval </t>
  </si>
  <si>
    <t>Table of Contents</t>
  </si>
  <si>
    <t>Total sample</t>
  </si>
  <si>
    <t>01. Full Tables</t>
  </si>
  <si>
    <t>Example sample sizes, based on 50% of the sample saying an answer</t>
  </si>
  <si>
    <t>* the confidence interval shows the percentage points (plus or minus) within which a survey finding is accurate (to 95% confidence level) - e.g. if 50% of the total sample (6,049) say an answer we are 95% certain that the actual figure (if we surveyed the entire population) would be between 48.9% and 51.1%.</t>
  </si>
  <si>
    <t xml:space="preserve">Reading the tables </t>
  </si>
  <si>
    <t xml:space="preserve">Yellow Cell </t>
  </si>
  <si>
    <t xml:space="preserve">A yellow cell indicates a statistically significant difference between that cell and other cells in the same row </t>
  </si>
  <si>
    <t xml:space="preserve">Font size </t>
  </si>
  <si>
    <t>A number in a large font represents that cell as being significantly Higher than the total</t>
  </si>
  <si>
    <t xml:space="preserve">A number in a smaller font represents that cell as being significantly lower than the total. </t>
  </si>
  <si>
    <t>*% indicates that a value is between 0.0 and 0.5</t>
  </si>
  <si>
    <t>Consultants who have worked directly with AAs are signficantly more likely to report positive opinions of AAs generally compared to AiTs.</t>
  </si>
  <si>
    <t>AiTs who have worked directly with AAs are likely to have a negative opinion of AAs overall compared  to Consultants.</t>
  </si>
  <si>
    <t>Confidence Level = 95%</t>
  </si>
  <si>
    <t>Total</t>
  </si>
  <si>
    <t>Worked directly / not worked directly with AAs by role</t>
  </si>
  <si>
    <t>Experience working in same hospital as AAs? Full Breakdown</t>
  </si>
  <si>
    <t>How closely have you worked with AAs?</t>
  </si>
  <si>
    <t>AiTs who have worked directly with AAs</t>
  </si>
  <si>
    <t>Consultants who have worked directly with AAs</t>
  </si>
  <si>
    <t>Consultants who have worked directly with AAs + daily/weekly</t>
  </si>
  <si>
    <t>SAS &amp; LED who have worked directly with AAs</t>
  </si>
  <si>
    <t>AiTs who have never worked directly with AAs</t>
  </si>
  <si>
    <t>Consultants who have never worked directly with AAs</t>
  </si>
  <si>
    <t>SAS &amp; LED who have never worked directly with AAs</t>
  </si>
  <si>
    <t>AiTs</t>
  </si>
  <si>
    <t>Yes, currently (AAs are employed in the current hospital I work in)</t>
  </si>
  <si>
    <t>Yes, previously (AAs were employed at a hospital I worked in previously)</t>
  </si>
  <si>
    <t>Yes, currently and previously</t>
  </si>
  <si>
    <t>No, I have never worked in a hospital where there are AAs</t>
  </si>
  <si>
    <t>Don’t know/not sure</t>
  </si>
  <si>
    <t>AiTs who have never worked with AAs</t>
  </si>
  <si>
    <t>AiTs who have worked with AAs</t>
  </si>
  <si>
    <t xml:space="preserve">I have worked directly with AAs </t>
  </si>
  <si>
    <t>I have worked in the same hospital as AAs, but not worked directly with them</t>
  </si>
  <si>
    <t>Sample Size</t>
  </si>
  <si>
    <t>Yes</t>
  </si>
  <si>
    <t>Column %</t>
  </si>
  <si>
    <t>No</t>
  </si>
  <si>
    <t>Anaesthetist in training (Including Fellow and MTI posts)</t>
  </si>
  <si>
    <t>SAS doctor</t>
  </si>
  <si>
    <t>Locally employed/Trust doctor</t>
  </si>
  <si>
    <t>Consultant</t>
  </si>
  <si>
    <t>Other</t>
  </si>
  <si>
    <t>*%</t>
  </si>
  <si>
    <t xml:space="preserve"> - </t>
  </si>
  <si>
    <t>CT1-3</t>
  </si>
  <si>
    <t>ST4-7</t>
  </si>
  <si>
    <t>ACCS Anaesthesia</t>
  </si>
  <si>
    <t>ACCS non-Anaesthesia</t>
  </si>
  <si>
    <t>LAT</t>
  </si>
  <si>
    <t>MTI (Medical Training Initiative)</t>
  </si>
  <si>
    <t>Clinical/research fellow</t>
  </si>
  <si>
    <t>Post CCT fellow</t>
  </si>
  <si>
    <t>Q6. To the best of your knowledge, in your current and previous hospital(s), have there been:
Base: Those who have worked in a hospital with AAs</t>
  </si>
  <si>
    <t>Only student AAs</t>
  </si>
  <si>
    <t>Only qualified AAs</t>
  </si>
  <si>
    <t>Both</t>
  </si>
  <si>
    <t>0</t>
  </si>
  <si>
    <t>1-5</t>
  </si>
  <si>
    <t>6-10</t>
  </si>
  <si>
    <t>11-15</t>
  </si>
  <si>
    <t>16+</t>
  </si>
  <si>
    <t>Q9. What supervision arrangements have you known AAs to work under in your current and previous hospital(s)?
Base: Those who have worked with Qualified AAs currently, previously or both</t>
  </si>
  <si>
    <t>Valid Cases</t>
  </si>
  <si>
    <t>1:1 Same theatre (one consultant anaesthetist supervises one AA in the same theatre)</t>
  </si>
  <si>
    <t>% Valid Cases</t>
  </si>
  <si>
    <t>1:2 (one consultant anaesthetist supervises two AAs in different theatres)</t>
  </si>
  <si>
    <t>1:2 (one consultant oversees two theatres, one with an AA, one with an anaesthetist in training – AiT)</t>
  </si>
  <si>
    <t>1:3 (one consultant anaesthetist supervises three AAs in different theatres)</t>
  </si>
  <si>
    <t>1:4 (one consultant anaesthetist supervises four AAs in different theatres)</t>
  </si>
  <si>
    <t>Distant supervision of AA by a duty consultant anaesthetist within the hospital</t>
  </si>
  <si>
    <t>AA moving between theatres to work with consultants on specific tasks such as pre-op assessment, patient preparation etc.</t>
  </si>
  <si>
    <t>N/A - only student AAs work in my hospital</t>
  </si>
  <si>
    <t>Don't know/not sure</t>
  </si>
  <si>
    <t>I have worked directly with AAs (e.g. worked in the same theatre as them, supervised them, or provided training to them)</t>
  </si>
  <si>
    <t>Daily</t>
  </si>
  <si>
    <t>Weekly</t>
  </si>
  <si>
    <t>Monthly</t>
  </si>
  <si>
    <t>Once every few months</t>
  </si>
  <si>
    <t>Less than once every few months</t>
  </si>
  <si>
    <t>Q12. Overall, to what extent do you believe the presence of AAs in your hospital would help or hinder your anaesthetic training?</t>
  </si>
  <si>
    <t>Large help</t>
  </si>
  <si>
    <t>Small help</t>
  </si>
  <si>
    <t>Neither help nor hinder</t>
  </si>
  <si>
    <t>Small hinderance</t>
  </si>
  <si>
    <t>Large hinderance</t>
  </si>
  <si>
    <t>Q13. Have any AAs directly provided training to AiTs?
Base: Those who have worked in a hospital with AAs</t>
  </si>
  <si>
    <t>Yes, regularly</t>
  </si>
  <si>
    <t>Yes, occasionally</t>
  </si>
  <si>
    <t>Yes, rarely</t>
  </si>
  <si>
    <t>No, never</t>
  </si>
  <si>
    <t>Very helpful</t>
  </si>
  <si>
    <t>Helpful</t>
  </si>
  <si>
    <t>Not very helpful</t>
  </si>
  <si>
    <t>Not at all helpful</t>
  </si>
  <si>
    <t>Yes, frequently</t>
  </si>
  <si>
    <t>Yes, sometimes</t>
  </si>
  <si>
    <t>Yes, infrequently</t>
  </si>
  <si>
    <t>Anaesthetists in training (AiTs)</t>
  </si>
  <si>
    <t>Student AAs</t>
  </si>
  <si>
    <t>Qualified AAs</t>
  </si>
  <si>
    <t>None of the above</t>
  </si>
  <si>
    <t>Small hindrance</t>
  </si>
  <si>
    <t>Large hindrance</t>
  </si>
  <si>
    <t>Very dissatisfied</t>
  </si>
  <si>
    <t>Somewhat dissatisfied</t>
  </si>
  <si>
    <t>Neither dissatisfied nor satisfied</t>
  </si>
  <si>
    <t>Somewhat satisfied</t>
  </si>
  <si>
    <t>Very satisfied</t>
  </si>
  <si>
    <t>Prefer not to say</t>
  </si>
  <si>
    <t>Dont know/not sure</t>
  </si>
  <si>
    <t>Dissatisfied</t>
  </si>
  <si>
    <t>Satisfied</t>
  </si>
  <si>
    <t>Very negative</t>
  </si>
  <si>
    <t>Somewhat negative</t>
  </si>
  <si>
    <t>Neither positive nor negative</t>
  </si>
  <si>
    <t>Somewhat positive</t>
  </si>
  <si>
    <t>Very positive</t>
  </si>
  <si>
    <t>Negative</t>
  </si>
  <si>
    <t>Positive</t>
  </si>
  <si>
    <t>Prefer not to say/Don't know</t>
  </si>
  <si>
    <t>Neither negative nor positive</t>
  </si>
  <si>
    <t>Very confident</t>
  </si>
  <si>
    <t>Confident</t>
  </si>
  <si>
    <t>Not very confident</t>
  </si>
  <si>
    <t>Not at all confident</t>
  </si>
  <si>
    <t xml:space="preserve">Q24. What impact do you believe AAs have on you’re your current or previous hospital(s)' ability to deliver safe patient care? </t>
  </si>
  <si>
    <t>Large positive impact</t>
  </si>
  <si>
    <t>Small positive impact</t>
  </si>
  <si>
    <t>Neither positive nor negative impact</t>
  </si>
  <si>
    <t>Small negative impact</t>
  </si>
  <si>
    <t>Large negative impact</t>
  </si>
  <si>
    <t>To a very high degree</t>
  </si>
  <si>
    <t>To a high degree</t>
  </si>
  <si>
    <t>Somewhat</t>
  </si>
  <si>
    <t>To a low degree</t>
  </si>
  <si>
    <t>To a very low degree</t>
  </si>
  <si>
    <t>1</t>
  </si>
  <si>
    <t>2</t>
  </si>
  <si>
    <t>3</t>
  </si>
  <si>
    <t>4</t>
  </si>
  <si>
    <t>5</t>
  </si>
  <si>
    <t>6</t>
  </si>
  <si>
    <t>7</t>
  </si>
  <si>
    <t>8</t>
  </si>
  <si>
    <t>9</t>
  </si>
  <si>
    <t>10</t>
  </si>
  <si>
    <t>Q27. To what extent are you satisfied or dissatisfied with your day to day in your work overall? [GROUPED]
Base: All excluding don't know/not sure and prefer not to say</t>
  </si>
  <si>
    <t>Very satisfied (9 or 10)</t>
  </si>
  <si>
    <t>Satisfied (7 or 8)</t>
  </si>
  <si>
    <t>Less satisfied (0 to 6)</t>
  </si>
  <si>
    <t>Q28. Do you believe working with AAs increases or decreases your job satisfaction?</t>
  </si>
  <si>
    <t>Large increase</t>
  </si>
  <si>
    <t>Small increase</t>
  </si>
  <si>
    <t>Neither increase nor decrease</t>
  </si>
  <si>
    <t>Small decrease</t>
  </si>
  <si>
    <t>Large decrease</t>
  </si>
  <si>
    <t>1–5</t>
  </si>
  <si>
    <t>6–10</t>
  </si>
  <si>
    <t>11–15</t>
  </si>
  <si>
    <t>16–20</t>
  </si>
  <si>
    <t>21–30</t>
  </si>
  <si>
    <t>31–40</t>
  </si>
  <si>
    <t>41–50</t>
  </si>
  <si>
    <t>Q30a/b. Do you believe working with AAs increases or decreases the amount of out of hours work AiTs do?</t>
  </si>
  <si>
    <t>Large increase in workload</t>
  </si>
  <si>
    <t>Small increase in workload</t>
  </si>
  <si>
    <t>No increase or decrease in workload</t>
  </si>
  <si>
    <t>Small decrease in workload</t>
  </si>
  <si>
    <t>Large decrease in workload</t>
  </si>
  <si>
    <t>Very good value for money</t>
  </si>
  <si>
    <t>Good value for money</t>
  </si>
  <si>
    <t>Neutral</t>
  </si>
  <si>
    <t>Poor value for money</t>
  </si>
  <si>
    <t>Very poor value for money</t>
  </si>
  <si>
    <t xml:space="preserve">Q34. To what extent do you believe AAs you work with help or hinder overall hospital functioning? </t>
  </si>
  <si>
    <t>Big benefit</t>
  </si>
  <si>
    <t>Small benefit</t>
  </si>
  <si>
    <t>Neither beneficial nor detrimental</t>
  </si>
  <si>
    <t>Small detriment</t>
  </si>
  <si>
    <t>Big detriment</t>
  </si>
  <si>
    <t>Should work on a greater range</t>
  </si>
  <si>
    <t>Current range is fine</t>
  </si>
  <si>
    <t>Should work on a more restricted range</t>
  </si>
  <si>
    <t>Too lax</t>
  </si>
  <si>
    <t>About right</t>
  </si>
  <si>
    <t>Too restrictive</t>
  </si>
  <si>
    <t>Q42. What are your two biggest worries about AAs?
Base: Those who are not positive about AAs</t>
  </si>
  <si>
    <t>Impact on your training opportunities / training opportunities for AITs</t>
  </si>
  <si>
    <t>Impact on patient safety/quality of care</t>
  </si>
  <si>
    <t>Value for money/impact on hospital efficiency</t>
  </si>
  <si>
    <t>Impact on your workload/workload of colleagues</t>
  </si>
  <si>
    <t>Impact on the hours you work</t>
  </si>
  <si>
    <t>Impact on your job satisfaction</t>
  </si>
  <si>
    <t>Q44. In England and Wales, there are programmes aimed at expanding AA numbers in the NHS. These programmes have been driven by the Government, not the RCoA. How positively or negatively do you feel towards the expansion of AA numbers? [GROUPED]</t>
  </si>
  <si>
    <t>Consultant, SAS, and LED anaesthetists</t>
  </si>
  <si>
    <t>Consultant, SAS, and LED anaesthetists who have never worked with AAs</t>
  </si>
  <si>
    <t>AiTs vs Consultant, SAS, and LED anaesthetists</t>
  </si>
  <si>
    <t>Consultant, SAS, and LED anaesthetists who have worked with AAs</t>
  </si>
  <si>
    <t>Consultant, SAS, and LED anaesthetists / AiT worked in same hospital as AAs?</t>
  </si>
  <si>
    <t>Q1. Are you an anaesthetist of any grade, including anaesthetist in training, currently working in anaesthesia in the NHS in England, Scotland or Wales, or in HSC in Northern Ireland?</t>
  </si>
  <si>
    <t>Q3. What grade of anaesthetist are you?</t>
  </si>
  <si>
    <t>Q4. What is your current post?
Base: AiTs</t>
  </si>
  <si>
    <t>Q5. Do you have experience of working in the same hospital as AAs?</t>
  </si>
  <si>
    <t>Q14a. To what extent was this training helpful?
Base: AiTs who have had AAs directly providing training to them</t>
  </si>
  <si>
    <t>Q7. To the best of your knowledge, how many AAs worked in the hospital where you currently/previously work? Student AAs
Base: Those who have worked in a hospital with Student AAs</t>
  </si>
  <si>
    <t>Q7. To the best of your knowledge, how many AAs worked in the hospital where you currently/previously work? Qualified AAs</t>
  </si>
  <si>
    <t>Q8. If you previously worked with AAs in one or more previous hospital, what were the highest numbers you experienced? Student AAs
Base: Those who currently and previously had worked in a hospital with Student AAs</t>
  </si>
  <si>
    <t>Q8. If you previously worked with AAs in one or more previous hospital, what were the highest numbers you experienced? Qualified AAs
Base: Those who currently and previously had worked in a hospital with Qualified AAs</t>
  </si>
  <si>
    <t>Q10. How closely have you worked with AAs?
Base: Those who have worked in a hospital with AAs</t>
  </si>
  <si>
    <t>Q11. In the hospital(s) where you have worked with AAs, how frequently do you/did you work directly with them?
Base: Those who have worked currently or previously in a hospital with AAs</t>
  </si>
  <si>
    <t xml:space="preserve">Q19. To what extent are you satisfied with the following aspects that you are currently able to provide to your anaesthetists in training? Time you can devote to anaesthetists in training </t>
  </si>
  <si>
    <t>Time you can devote to anaesthetists in training [GROUPED]</t>
  </si>
  <si>
    <t>The number of cases AiTs are exposed to [GROUPED]</t>
  </si>
  <si>
    <t>The variety of cases AiTs are exposed to [GROUPED]</t>
  </si>
  <si>
    <t>Q19. To what extent are you satisfied with the following aspects that you are currently able to provide to your anaesthetists in training? The variety of cases AiTs are exposed to</t>
  </si>
  <si>
    <t>Q19. To what extent are you satisfied with the following aspects that you are currently able to provide to your anaesthetists in training? The number of cases AiTs are exposed to</t>
  </si>
  <si>
    <t>Time AiTs get to engage in education or educational events [GROUPED]</t>
  </si>
  <si>
    <t>Q19. To what extent are you satisfied with the following aspects that you are currently able to provide to your anaesthetists in training? Time AiTs get to engage in education or educational events</t>
  </si>
  <si>
    <t>Q19. To what extent are you satisfied with the following aspects that you are currently able to provide to your anaesthetists in training? AiTs’ access to training in regional anaesthesia</t>
  </si>
  <si>
    <t xml:space="preserve">AiTs’ access to training in regional anaesthesia [GROUPED] </t>
  </si>
  <si>
    <t>Q19. To what extent are you satisfied with the following aspects that you are currently able to provide to your anaesthetists in training? The amount of out of hours work AiTs do</t>
  </si>
  <si>
    <t>The amount of out of hours work AiTs do [GROUPED]</t>
  </si>
  <si>
    <t>Q20. To what extent are you satisfied with the following aspects of your training? Training/teaching time spent with consultants</t>
  </si>
  <si>
    <t>Training/teaching time spent with consultants [GROUPED]</t>
  </si>
  <si>
    <t>The number of cases you are exposed to [GROUPED]</t>
  </si>
  <si>
    <t>The variety of cases you are exposed to [GROUPED]</t>
  </si>
  <si>
    <t>Q20. To what extent are you satisfied with the following aspects of your training? The variety of cases you are exposed to</t>
  </si>
  <si>
    <t>Q20. To what extent are you satisfied with the following aspects of your training? The number of cases you are exposed to</t>
  </si>
  <si>
    <t>Q20. To what extent are you satisfied with the following aspects of your training? Your time to engage in education or educational events</t>
  </si>
  <si>
    <t>Your time to engage in education or educational events [GROUPED]</t>
  </si>
  <si>
    <t>Q20. To what extent are you satisfied with the following aspects of your training? Your access to training in regional anaesthesia</t>
  </si>
  <si>
    <t>Your access to training in regional anaesthesia [GROUPED]</t>
  </si>
  <si>
    <t>The amount of out of hours work you do [GROUPED]</t>
  </si>
  <si>
    <t>Q20. To what extent are you satisfied with the following aspects of your training? The amount of out of hours work you do.</t>
  </si>
  <si>
    <t>Q44. In England and Wales, the NHS and Government have embarked on programmes aimed at expanding AA numbers. How positively or negatively do you feel towards the expansion of AA numbers?</t>
  </si>
  <si>
    <t>Q41. Overall, how would you describe your opinion towards AAs?</t>
  </si>
  <si>
    <t>Q41. Overall, how would you describe your opinion towards AAs? [GROUPED]</t>
  </si>
  <si>
    <t>Q36. Do you think it would be beneficial or detrimental if AAs were granted prescribing rights?</t>
  </si>
  <si>
    <t>Q33. To what extent do you believe AAs offer value for money?</t>
  </si>
  <si>
    <t>Q29. How many hours of the following work, whether planned or emergency do you do on average per week? 
Resident on call night rota</t>
  </si>
  <si>
    <t>Q29. How many hours of the following work, whether planned or emergency, do you do on average per week?(Please select to the nearest hour where possible. There is a don’t know/not sure option if needed). 
Non-resident on call night rota</t>
  </si>
  <si>
    <t>Q29. How many hours of the following work, whether planned or emergency, do you do on average per week?(Please select to the nearest hour where possible. There is a don’t know/not sure option if needed).
Extended hours in week (beyond 7 pm)</t>
  </si>
  <si>
    <t>Q29. How many hours of the following work, whether planned or emergency, do you do on average per week?(Please select to the nearest hour where possible. There is a don’t know/not sure option if needed) 
Regular weekend daytime hours</t>
  </si>
  <si>
    <t>Q29. How many hours of the following work, whether planned or emergency, do you do on average per week?(Please select to the nearest hour where possible. There is a don’t know/not sure option if needed).
Additional weekend daytime hours</t>
  </si>
  <si>
    <t>Q27. To what extent are you satisfied or dissatisfied with your day to day in your work overall? (Where 0 is not at all satisfied and 10 is completely satisfied)</t>
  </si>
  <si>
    <t>Q26. Do you feel burnt out because of your work? </t>
  </si>
  <si>
    <t>Q23. What confidence do you have in the ability of AAs to provide safe, high quality patient care and successful anaesthetic outcomes?</t>
  </si>
  <si>
    <t>Q21b. To what extent do you believe the presence of AAs in your current or previous hospital(s) has had a positive or negative impact on the following aspects of your training?
Training/teaching time spent with consultants
Base: AiTs</t>
  </si>
  <si>
    <t>Q21b. To what extent do you believe the presence of AAs in your current or previous hospital(s) has had a positive or negative impact on the following aspects of your training?
The number of cases you’re exposed to
Base: AiTs</t>
  </si>
  <si>
    <t>Training/teaching time spent with consultants [GROUPED]
Base: AiTs</t>
  </si>
  <si>
    <t>The number of cases you’re exposed to [GROUPED]
Base: AiTs</t>
  </si>
  <si>
    <t>Q21b. To what extent do you believe the presence of AAs in your current or previous hospital(s) has had a positive or negative impact on the following aspects of your training?
The variety of cases you’re exposed to
Base: AiTs</t>
  </si>
  <si>
    <t>The variety of cases you’re exposed to [GROUPED]
Base: AiTs</t>
  </si>
  <si>
    <t>Q21b. To what extent do you believe the presence of AAs in your current or previous hospital(s) has had a positive or negative impact on the following aspects of your training?
Your time to engage in education or educational events
Base: AiTs</t>
  </si>
  <si>
    <t>Your time to engage in education or educational events [GROUPED]
Base: AiTs</t>
  </si>
  <si>
    <t>Q21b. To what extent do you believe the presence of AAs in your current or previous hospital(s) has had a positive or negative impact on the following aspects of your training?
Your access to regional anaesthesia training opportunities
Base: AiTs</t>
  </si>
  <si>
    <t>Your access to regional anaesthesia training opportunities [GROUPED]
Base: AiTs</t>
  </si>
  <si>
    <t>Q15. Have you personally provided direct supervision to fully qualified AAs?
Base: Consultant, SAS, and LED anaesthetists who have worked in a hospital with AAs</t>
  </si>
  <si>
    <t>Q16. Do you currently deliver training or education to anaesthetists in training (AiTs) in your hospital?
Base: Consultant, SAS, and LED anaesthetists who have never worked with AAs</t>
  </si>
  <si>
    <t>Q17. Do you currently deliver training or education in your hospital to either of the following groups?
Base: Consultant, SAS, and LED anaesthetists who have worked in a hospital with AAs</t>
  </si>
  <si>
    <t>Q18. Do you believe AAs have helped or hindered the training and education you have personally delivered to anaesthetists in training?
Base: Consultant, SAS, and LED anaesthetists who have trained AiTs</t>
  </si>
  <si>
    <t>Q21a. To what extent do you believe the presence of AAs in your current or previous hospital(s) has had a positive or negative impact on the following aspects of the training you are able to provide to your AiTs?
Time you can devote to anaesthetists in training 
Base: Consultant, SAS, and LED anaesthetists who have trained AiTs</t>
  </si>
  <si>
    <t>Time you can devote to anaesthetists in training [GROUPED]
Base: Consultant, SAS, and LED anaesthetists who have trained AiTs</t>
  </si>
  <si>
    <t>Q21a. To what extent do you believe the presence of AAs in your current or previous hospital(s) has had a positive or negative impact on the following aspects of the training you are able to provide to your AiTs?
The number of cases AiTs are exposed to
Base: Consultant, SAS, and LED anaesthetists who have trained AiTs</t>
  </si>
  <si>
    <t>The number of cases AiTs are exposed to [GROUPED]
Base: Consultant, SAS, and LED anaesthetists who have trained AiTs</t>
  </si>
  <si>
    <t>Q21a. To what extent do you believe the presence of AAs in your current or previous hospital(s) has had a positive or negative impact on the following aspects of the training you are able to provide to your AiTs?
The variety of cases AiTs are exposed to
Base: Consultant, SAS, and LED anaesthetists who have trained AiTs</t>
  </si>
  <si>
    <t>The variety of cases AiTs are exposed to [GROUPED]
Base: Consultant, SAS, and LED anaesthetists who have trained AiTs</t>
  </si>
  <si>
    <t>Q21a. To what extent do you believe the presence of AAs in your current or previous hospital(s) has had a positive or negative impact on the following aspects of the training you are able to provide to your AiTs?
Time AiTs get to engage in education or educational events
Base: Consultant, SAS, and LED anaesthetists who have trained AiTs</t>
  </si>
  <si>
    <t>Time AiTs get to engage in education or educational events [GROUPED]
Base: Consultant, SAS, and LED anaesthetists who have trained AiTs</t>
  </si>
  <si>
    <t>Q21a. To what extent do you believe the presence of AAs in your current or previous hospital(s) has had a positive or negative impact on the following aspects of the training you are able to provide to your AiTs?
AiTs’ access to training in regional anaesthesia
Base: Consultant, SAS, and LED anaesthetists who have trained AiTs</t>
  </si>
  <si>
    <t>AiTs’ access to training in regional anaesthesia [GROUPED]
Base: Consultant, SAS, and LED anaesthetists who have trained AiTs</t>
  </si>
  <si>
    <t>Q31. What impact do believe AAs have / would have on your personal workload?
Base: Consultant, SAS, and LED anaesthetists</t>
  </si>
  <si>
    <t>Q38. Do you believe AAs should work on a greater or more restricted range of cases than you have witnessed them working on to date?
Base: Consultant, SAS, and LED anaesthetists and AiTs who have worked in a hospital with AAs</t>
  </si>
  <si>
    <t>Q39. Do you believe the supervision arrangements for the AAs you have worked with are too lax or too restrictive?
Base: Consultant, SAS, and LED anaesthetists and AiTs who have worked in a hospital with AA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
  </numFmts>
  <fonts count="21" x14ac:knownFonts="1">
    <font>
      <sz val="10"/>
      <name val="Arial"/>
    </font>
    <font>
      <sz val="11"/>
      <color theme="1"/>
      <name val="Calibri"/>
      <family val="2"/>
      <scheme val="minor"/>
    </font>
    <font>
      <sz val="8"/>
      <name val="Arial"/>
      <family val="2"/>
    </font>
    <font>
      <b/>
      <sz val="10"/>
      <name val="Arial"/>
      <family val="2"/>
    </font>
    <font>
      <u/>
      <sz val="10"/>
      <color indexed="12"/>
      <name val="Arial"/>
      <family val="2"/>
    </font>
    <font>
      <sz val="8"/>
      <name val="Arial"/>
      <family val="2"/>
    </font>
    <font>
      <sz val="8"/>
      <name val="Verdana"/>
      <family val="2"/>
    </font>
    <font>
      <b/>
      <sz val="8"/>
      <name val="Arial"/>
      <family val="2"/>
    </font>
    <font>
      <b/>
      <sz val="8"/>
      <color rgb="FF333333"/>
      <name val="Arial"/>
      <family val="2"/>
    </font>
    <font>
      <b/>
      <sz val="8"/>
      <color rgb="FF000000"/>
      <name val="Arial"/>
      <family val="2"/>
    </font>
    <font>
      <b/>
      <sz val="8"/>
      <color rgb="FF000000"/>
      <name val="Arial"/>
      <family val="2"/>
    </font>
    <font>
      <sz val="8"/>
      <name val="Arial"/>
      <family val="2"/>
    </font>
    <font>
      <sz val="8"/>
      <color rgb="FF000000"/>
      <name val="Arial"/>
      <family val="2"/>
    </font>
    <font>
      <b/>
      <sz val="8"/>
      <name val="Arial"/>
      <family val="2"/>
    </font>
    <font>
      <b/>
      <i/>
      <sz val="10"/>
      <color rgb="FF000000"/>
      <name val="Arial"/>
      <family val="2"/>
    </font>
    <font>
      <b/>
      <i/>
      <sz val="8"/>
      <color rgb="FF000000"/>
      <name val="Arial"/>
      <family val="2"/>
    </font>
    <font>
      <sz val="10"/>
      <name val="Arial"/>
      <family val="2"/>
    </font>
    <font>
      <b/>
      <sz val="11"/>
      <name val="Arial"/>
      <family val="2"/>
    </font>
    <font>
      <u/>
      <sz val="10"/>
      <color theme="10"/>
      <name val="Arial"/>
      <family val="2"/>
    </font>
    <font>
      <sz val="10"/>
      <color rgb="FFFF0000"/>
      <name val="Arial"/>
      <family val="2"/>
    </font>
    <font>
      <sz val="10"/>
      <name val="Calibri"/>
      <family val="2"/>
      <scheme val="minor"/>
    </font>
  </fonts>
  <fills count="9">
    <fill>
      <patternFill patternType="none"/>
    </fill>
    <fill>
      <patternFill patternType="gray125"/>
    </fill>
    <fill>
      <patternFill patternType="solid">
        <fgColor rgb="FFFFFFFF"/>
        <bgColor indexed="64"/>
      </patternFill>
    </fill>
    <fill>
      <patternFill patternType="solid">
        <fgColor rgb="FFEEEDEC"/>
        <bgColor indexed="64"/>
      </patternFill>
    </fill>
    <fill>
      <patternFill patternType="solid">
        <fgColor rgb="FFF7F7F7"/>
        <bgColor indexed="64"/>
      </patternFill>
    </fill>
    <fill>
      <patternFill patternType="solid">
        <fgColor rgb="FFFBE4E4"/>
        <bgColor indexed="64"/>
      </patternFill>
    </fill>
    <fill>
      <patternFill patternType="solid">
        <fgColor rgb="FFF9F9C7"/>
        <bgColor indexed="64"/>
      </patternFill>
    </fill>
    <fill>
      <patternFill patternType="solid">
        <fgColor rgb="FF999999"/>
        <bgColor indexed="64"/>
      </patternFill>
    </fill>
    <fill>
      <patternFill patternType="solid">
        <fgColor theme="0" tint="-0.249977111117893"/>
        <bgColor indexed="64"/>
      </patternFill>
    </fill>
  </fills>
  <borders count="43">
    <border>
      <left/>
      <right/>
      <top/>
      <bottom/>
      <diagonal/>
    </border>
    <border>
      <left/>
      <right/>
      <top/>
      <bottom/>
      <diagonal/>
    </border>
    <border>
      <left style="thin">
        <color rgb="FFFFFFFF"/>
      </left>
      <right style="thin">
        <color rgb="FFFFFFFF"/>
      </right>
      <top style="thin">
        <color rgb="FFFFFFFF"/>
      </top>
      <bottom style="thin">
        <color rgb="FFFFFFFF"/>
      </bottom>
      <diagonal/>
    </border>
    <border diagonalDown="1">
      <left style="thin">
        <color rgb="FFFFFFFF"/>
      </left>
      <right style="thin">
        <color rgb="FFFFFFFF"/>
      </right>
      <top style="thin">
        <color rgb="FFFFFFFF"/>
      </top>
      <bottom style="thin">
        <color rgb="FFFFFFFF"/>
      </bottom>
      <diagonal/>
    </border>
    <border diagonalDown="1">
      <left style="thin">
        <color rgb="FFFFFFFF"/>
      </left>
      <right style="thin">
        <color rgb="FFFFFFFF"/>
      </right>
      <top style="thin">
        <color rgb="FFFFFFFF"/>
      </top>
      <bottom/>
      <diagonal/>
    </border>
    <border diagonalDown="1">
      <left/>
      <right/>
      <top style="thin">
        <color rgb="FFFFFFFF"/>
      </top>
      <bottom style="thin">
        <color indexed="9"/>
      </bottom>
      <diagonal/>
    </border>
    <border diagonalDown="1">
      <left style="thin">
        <color indexed="9"/>
      </left>
      <right/>
      <top style="thin">
        <color rgb="FFFFFFFF"/>
      </top>
      <bottom style="thin">
        <color indexed="9"/>
      </bottom>
      <diagonal/>
    </border>
    <border diagonalDown="1">
      <left/>
      <right style="thin">
        <color indexed="9"/>
      </right>
      <top style="thin">
        <color rgb="FFFFFFFF"/>
      </top>
      <bottom style="thin">
        <color indexed="9"/>
      </bottom>
      <diagonal/>
    </border>
    <border>
      <left style="medium">
        <color rgb="FFFFFFFF"/>
      </left>
      <right style="medium">
        <color rgb="FFFFFFFF"/>
      </right>
      <top/>
      <bottom/>
      <diagonal/>
    </border>
    <border diagonalDown="1">
      <left style="thin">
        <color indexed="9"/>
      </left>
      <right style="thin">
        <color indexed="9"/>
      </right>
      <top/>
      <bottom style="thin">
        <color indexed="9"/>
      </bottom>
      <diagonal/>
    </border>
    <border>
      <left style="medium">
        <color indexed="9"/>
      </left>
      <right style="medium">
        <color indexed="9"/>
      </right>
      <top/>
      <bottom/>
      <diagonal/>
    </border>
    <border>
      <left style="medium">
        <color rgb="FFFFFFFF"/>
      </left>
      <right style="medium">
        <color rgb="FFFFFFFF"/>
      </right>
      <top/>
      <bottom/>
      <diagonal/>
    </border>
    <border>
      <left style="medium">
        <color rgb="FFFFFFFF"/>
      </left>
      <right style="medium">
        <color rgb="FFFFFFFF"/>
      </right>
      <top style="medium">
        <color rgb="FFFFFFFF"/>
      </top>
      <bottom style="medium">
        <color rgb="FFFFFFFF"/>
      </bottom>
      <diagonal/>
    </border>
    <border diagonalDown="1">
      <left style="thin">
        <color rgb="FFFFFFFF"/>
      </left>
      <right style="thin">
        <color rgb="FFFFFFFF"/>
      </right>
      <top style="medium">
        <color rgb="FFFFFFFF"/>
      </top>
      <bottom style="thin">
        <color rgb="FFFFFFFF"/>
      </bottom>
      <diagonal/>
    </border>
    <border diagonalDown="1">
      <left style="thin">
        <color indexed="9"/>
      </left>
      <right/>
      <top style="medium">
        <color rgb="FFFFFFFF"/>
      </top>
      <bottom style="thin">
        <color indexed="9"/>
      </bottom>
      <diagonal/>
    </border>
    <border diagonalDown="1">
      <left/>
      <right/>
      <top style="medium">
        <color rgb="FFFFFFFF"/>
      </top>
      <bottom style="thin">
        <color indexed="9"/>
      </bottom>
      <diagonal/>
    </border>
    <border diagonalDown="1">
      <left/>
      <right style="thin">
        <color indexed="9"/>
      </right>
      <top style="medium">
        <color rgb="FFFFFFFF"/>
      </top>
      <bottom style="thin">
        <color indexed="9"/>
      </bottom>
      <diagonal/>
    </border>
    <border>
      <left style="medium">
        <color indexed="9"/>
      </left>
      <right style="medium">
        <color indexed="9"/>
      </right>
      <top style="medium">
        <color indexed="9"/>
      </top>
      <bottom/>
      <diagonal/>
    </border>
    <border diagonalDown="1">
      <left style="medium">
        <color indexed="9"/>
      </left>
      <right/>
      <top style="thin">
        <color rgb="FFFFFFFF"/>
      </top>
      <bottom style="thin">
        <color indexed="9"/>
      </bottom>
      <diagonal/>
    </border>
    <border diagonalDown="1">
      <left style="medium">
        <color rgb="FFFFFFFF"/>
      </left>
      <right style="thin">
        <color rgb="FFFFFFFF"/>
      </right>
      <top style="thin">
        <color rgb="FFFFFFFF"/>
      </top>
      <bottom style="thin">
        <color rgb="FFFFFFFF"/>
      </bottom>
      <diagonal/>
    </border>
    <border diagonalDown="1">
      <left style="medium">
        <color rgb="FFFFFFFF"/>
      </left>
      <right style="thin">
        <color rgb="FFFFFFFF"/>
      </right>
      <top style="thin">
        <color rgb="FFFFFFFF"/>
      </top>
      <bottom/>
      <diagonal/>
    </border>
    <border diagonalDown="1">
      <left style="medium">
        <color indexed="9"/>
      </left>
      <right style="thin">
        <color indexed="9"/>
      </right>
      <top/>
      <bottom style="thin">
        <color indexed="9"/>
      </bottom>
      <diagonal/>
    </border>
    <border diagonalDown="1">
      <left style="medium">
        <color indexed="9"/>
      </left>
      <right/>
      <top style="medium">
        <color indexed="9"/>
      </top>
      <bottom/>
      <diagonal/>
    </border>
    <border diagonalDown="1">
      <left style="medium">
        <color indexed="9"/>
      </left>
      <right/>
      <top/>
      <bottom/>
      <diagonal/>
    </border>
    <border diagonalDown="1">
      <left/>
      <right style="medium">
        <color indexed="9"/>
      </right>
      <top style="medium">
        <color rgb="FFFFFFFF"/>
      </top>
      <bottom style="thin">
        <color indexed="9"/>
      </bottom>
      <diagonal/>
    </border>
    <border diagonalDown="1">
      <left style="thin">
        <color rgb="FFFFFFFF"/>
      </left>
      <right style="medium">
        <color rgb="FFFFFFFF"/>
      </right>
      <top style="thin">
        <color rgb="FFFFFFFF"/>
      </top>
      <bottom style="thin">
        <color rgb="FFFFFFFF"/>
      </bottom>
      <diagonal/>
    </border>
    <border diagonalDown="1">
      <left/>
      <right style="medium">
        <color indexed="9"/>
      </right>
      <top style="thin">
        <color rgb="FFFFFFFF"/>
      </top>
      <bottom style="thin">
        <color indexed="9"/>
      </bottom>
      <diagonal/>
    </border>
    <border diagonalDown="1">
      <left style="thin">
        <color rgb="FFFFFFFF"/>
      </left>
      <right style="medium">
        <color rgb="FFFFFFFF"/>
      </right>
      <top style="thin">
        <color rgb="FFFFFFFF"/>
      </top>
      <bottom/>
      <diagonal/>
    </border>
    <border diagonalDown="1">
      <left style="thin">
        <color indexed="9"/>
      </left>
      <right style="medium">
        <color indexed="9"/>
      </right>
      <top/>
      <bottom style="thin">
        <color indexed="9"/>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medium">
        <color indexed="64"/>
      </left>
      <right style="medium">
        <color indexed="64"/>
      </right>
      <top style="medium">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bottom style="medium">
        <color indexed="64"/>
      </bottom>
      <diagonal/>
    </border>
    <border>
      <left style="medium">
        <color indexed="64"/>
      </left>
      <right style="medium">
        <color indexed="64"/>
      </right>
      <top style="medium">
        <color indexed="64"/>
      </top>
      <bottom style="medium">
        <color indexed="64"/>
      </bottom>
      <diagonal/>
    </border>
    <border diagonalDown="1">
      <left style="thin">
        <color indexed="9"/>
      </left>
      <right style="thin">
        <color indexed="9"/>
      </right>
      <top/>
      <bottom style="medium">
        <color indexed="9"/>
      </bottom>
      <diagonal/>
    </border>
    <border>
      <left style="medium">
        <color indexed="9"/>
      </left>
      <right/>
      <top style="thin">
        <color rgb="FFFFFFFF"/>
      </top>
      <bottom style="thin">
        <color indexed="9"/>
      </bottom>
      <diagonal/>
    </border>
  </borders>
  <cellStyleXfs count="18">
    <xf numFmtId="0" fontId="0" fillId="0" borderId="0"/>
    <xf numFmtId="49" fontId="3" fillId="0" borderId="1"/>
    <xf numFmtId="0" fontId="4" fillId="0" borderId="1" applyNumberFormat="0" applyFill="0" applyBorder="0" applyAlignment="0" applyProtection="0"/>
    <xf numFmtId="0" fontId="6" fillId="2" borderId="1">
      <alignment horizontal="center"/>
    </xf>
    <xf numFmtId="0" fontId="8" fillId="3" borderId="2">
      <alignment horizontal="center"/>
    </xf>
    <xf numFmtId="0" fontId="8" fillId="3" borderId="2">
      <alignment horizontal="right"/>
    </xf>
    <xf numFmtId="0" fontId="10" fillId="3" borderId="2"/>
    <xf numFmtId="0" fontId="11" fillId="4" borderId="2">
      <alignment horizontal="right"/>
    </xf>
    <xf numFmtId="0" fontId="12" fillId="4" borderId="2">
      <alignment horizontal="right"/>
    </xf>
    <xf numFmtId="0" fontId="11" fillId="2" borderId="8">
      <alignment horizontal="center"/>
    </xf>
    <xf numFmtId="0" fontId="13" fillId="4" borderId="2">
      <alignment horizontal="right"/>
    </xf>
    <xf numFmtId="0" fontId="10" fillId="5" borderId="2"/>
    <xf numFmtId="0" fontId="14" fillId="6" borderId="2">
      <alignment horizontal="right"/>
    </xf>
    <xf numFmtId="0" fontId="15" fillId="6" borderId="2">
      <alignment horizontal="right"/>
    </xf>
    <xf numFmtId="0" fontId="5" fillId="7" borderId="12">
      <alignment horizontal="right"/>
    </xf>
    <xf numFmtId="0" fontId="16" fillId="0" borderId="1"/>
    <xf numFmtId="0" fontId="1" fillId="0" borderId="1"/>
    <xf numFmtId="0" fontId="18" fillId="0" borderId="1" applyNumberFormat="0" applyFill="0" applyBorder="0" applyAlignment="0" applyProtection="0"/>
  </cellStyleXfs>
  <cellXfs count="93">
    <xf numFmtId="0" fontId="0" fillId="0" borderId="0" xfId="0"/>
    <xf numFmtId="49" fontId="3" fillId="0" borderId="1" xfId="1"/>
    <xf numFmtId="2" fontId="2" fillId="0" borderId="0" xfId="0" applyNumberFormat="1" applyFont="1"/>
    <xf numFmtId="0" fontId="8" fillId="3" borderId="3" xfId="5" applyBorder="1">
      <alignment horizontal="right"/>
    </xf>
    <xf numFmtId="0" fontId="10" fillId="3" borderId="5" xfId="6" applyBorder="1"/>
    <xf numFmtId="0" fontId="10" fillId="3" borderId="6" xfId="6" applyBorder="1"/>
    <xf numFmtId="0" fontId="10" fillId="3" borderId="7" xfId="6" applyBorder="1"/>
    <xf numFmtId="3" fontId="12" fillId="4" borderId="3" xfId="8" applyNumberFormat="1" applyBorder="1">
      <alignment horizontal="right"/>
    </xf>
    <xf numFmtId="0" fontId="12" fillId="4" borderId="3" xfId="8" applyBorder="1">
      <alignment horizontal="right"/>
    </xf>
    <xf numFmtId="0" fontId="12" fillId="4" borderId="4" xfId="8" applyBorder="1">
      <alignment horizontal="right"/>
    </xf>
    <xf numFmtId="9" fontId="12" fillId="4" borderId="9" xfId="8" applyNumberFormat="1" applyBorder="1">
      <alignment horizontal="right"/>
    </xf>
    <xf numFmtId="0" fontId="10" fillId="5" borderId="5" xfId="11" applyBorder="1"/>
    <xf numFmtId="0" fontId="10" fillId="5" borderId="6" xfId="11" applyBorder="1"/>
    <xf numFmtId="0" fontId="10" fillId="5" borderId="7" xfId="11" applyBorder="1"/>
    <xf numFmtId="0" fontId="14" fillId="6" borderId="4" xfId="12" applyBorder="1">
      <alignment horizontal="right"/>
    </xf>
    <xf numFmtId="9" fontId="14" fillId="6" borderId="9" xfId="12" applyNumberFormat="1" applyBorder="1">
      <alignment horizontal="right"/>
    </xf>
    <xf numFmtId="0" fontId="15" fillId="6" borderId="4" xfId="13" applyBorder="1">
      <alignment horizontal="right"/>
    </xf>
    <xf numFmtId="9" fontId="15" fillId="6" borderId="9" xfId="13" applyNumberFormat="1" applyBorder="1">
      <alignment horizontal="right"/>
    </xf>
    <xf numFmtId="0" fontId="12" fillId="4" borderId="9" xfId="8" applyBorder="1">
      <alignment horizontal="right"/>
    </xf>
    <xf numFmtId="49" fontId="3" fillId="0" borderId="1" xfId="1" applyAlignment="1">
      <alignment wrapText="1"/>
    </xf>
    <xf numFmtId="0" fontId="0" fillId="0" borderId="0" xfId="0" applyAlignment="1">
      <alignment wrapText="1"/>
    </xf>
    <xf numFmtId="0" fontId="2" fillId="0" borderId="0" xfId="0" applyFont="1" applyAlignment="1">
      <alignment wrapText="1"/>
    </xf>
    <xf numFmtId="0" fontId="0" fillId="0" borderId="10" xfId="0" applyBorder="1"/>
    <xf numFmtId="0" fontId="11" fillId="2" borderId="11" xfId="9" applyBorder="1">
      <alignment horizontal="center"/>
    </xf>
    <xf numFmtId="0" fontId="8" fillId="3" borderId="13" xfId="4" applyBorder="1">
      <alignment horizontal="center"/>
    </xf>
    <xf numFmtId="0" fontId="0" fillId="0" borderId="17" xfId="0" applyBorder="1"/>
    <xf numFmtId="0" fontId="10" fillId="3" borderId="18" xfId="6" applyBorder="1" applyAlignment="1">
      <alignment wrapText="1"/>
    </xf>
    <xf numFmtId="0" fontId="11" fillId="4" borderId="19" xfId="7" applyBorder="1" applyAlignment="1">
      <alignment horizontal="right" wrapText="1"/>
    </xf>
    <xf numFmtId="0" fontId="13" fillId="4" borderId="20" xfId="10" applyBorder="1" applyAlignment="1">
      <alignment horizontal="right" wrapText="1"/>
    </xf>
    <xf numFmtId="0" fontId="11" fillId="4" borderId="21" xfId="7" applyBorder="1" applyAlignment="1">
      <alignment horizontal="right" wrapText="1"/>
    </xf>
    <xf numFmtId="0" fontId="10" fillId="3" borderId="26" xfId="6" applyBorder="1"/>
    <xf numFmtId="3" fontId="12" fillId="4" borderId="25" xfId="8" applyNumberFormat="1" applyBorder="1">
      <alignment horizontal="right"/>
    </xf>
    <xf numFmtId="0" fontId="12" fillId="4" borderId="27" xfId="8" applyBorder="1">
      <alignment horizontal="right"/>
    </xf>
    <xf numFmtId="9" fontId="12" fillId="4" borderId="28" xfId="8" applyNumberFormat="1" applyBorder="1">
      <alignment horizontal="right"/>
    </xf>
    <xf numFmtId="0" fontId="10" fillId="5" borderId="26" xfId="11" applyBorder="1"/>
    <xf numFmtId="0" fontId="14" fillId="6" borderId="27" xfId="12" applyBorder="1">
      <alignment horizontal="right"/>
    </xf>
    <xf numFmtId="9" fontId="14" fillId="6" borderId="28" xfId="12" applyNumberFormat="1" applyBorder="1">
      <alignment horizontal="right"/>
    </xf>
    <xf numFmtId="0" fontId="15" fillId="6" borderId="27" xfId="13" applyBorder="1">
      <alignment horizontal="right"/>
    </xf>
    <xf numFmtId="9" fontId="15" fillId="6" borderId="28" xfId="13" applyNumberFormat="1" applyBorder="1">
      <alignment horizontal="right"/>
    </xf>
    <xf numFmtId="0" fontId="12" fillId="4" borderId="25" xfId="8" applyBorder="1">
      <alignment horizontal="right"/>
    </xf>
    <xf numFmtId="0" fontId="12" fillId="4" borderId="28" xfId="8" applyBorder="1">
      <alignment horizontal="right"/>
    </xf>
    <xf numFmtId="0" fontId="7" fillId="4" borderId="20" xfId="10" applyFont="1" applyBorder="1" applyAlignment="1">
      <alignment horizontal="right" wrapText="1"/>
    </xf>
    <xf numFmtId="0" fontId="9" fillId="3" borderId="18" xfId="6" applyFont="1" applyBorder="1" applyAlignment="1">
      <alignment wrapText="1"/>
    </xf>
    <xf numFmtId="0" fontId="2" fillId="4" borderId="21" xfId="7" applyFont="1" applyBorder="1" applyAlignment="1">
      <alignment horizontal="right" wrapText="1"/>
    </xf>
    <xf numFmtId="0" fontId="16" fillId="0" borderId="1" xfId="15"/>
    <xf numFmtId="2" fontId="3" fillId="0" borderId="1" xfId="15" applyNumberFormat="1" applyFont="1" applyAlignment="1">
      <alignment horizontal="center"/>
    </xf>
    <xf numFmtId="49" fontId="3" fillId="0" borderId="1" xfId="15" applyNumberFormat="1" applyFont="1"/>
    <xf numFmtId="2" fontId="2" fillId="0" borderId="1" xfId="15" applyNumberFormat="1" applyFont="1"/>
    <xf numFmtId="0" fontId="2" fillId="0" borderId="1" xfId="15" applyFont="1"/>
    <xf numFmtId="0" fontId="16" fillId="8" borderId="31" xfId="15" applyFill="1" applyBorder="1"/>
    <xf numFmtId="2" fontId="16" fillId="0" borderId="1" xfId="15" applyNumberFormat="1"/>
    <xf numFmtId="2" fontId="17" fillId="8" borderId="32" xfId="16" applyNumberFormat="1" applyFont="1" applyFill="1" applyBorder="1"/>
    <xf numFmtId="0" fontId="16" fillId="0" borderId="33" xfId="15" applyBorder="1"/>
    <xf numFmtId="164" fontId="16" fillId="0" borderId="33" xfId="15" applyNumberFormat="1" applyBorder="1" applyAlignment="1">
      <alignment horizontal="right"/>
    </xf>
    <xf numFmtId="0" fontId="1" fillId="0" borderId="1" xfId="15" applyFont="1"/>
    <xf numFmtId="0" fontId="16" fillId="0" borderId="29" xfId="15" applyBorder="1"/>
    <xf numFmtId="0" fontId="1" fillId="0" borderId="29" xfId="15" applyFont="1" applyBorder="1"/>
    <xf numFmtId="164" fontId="1" fillId="0" borderId="29" xfId="15" applyNumberFormat="1" applyFont="1" applyBorder="1"/>
    <xf numFmtId="0" fontId="1" fillId="0" borderId="33" xfId="15" applyFont="1" applyBorder="1"/>
    <xf numFmtId="164" fontId="1" fillId="0" borderId="33" xfId="15" applyNumberFormat="1" applyFont="1" applyBorder="1"/>
    <xf numFmtId="0" fontId="1" fillId="0" borderId="35" xfId="15" applyFont="1" applyBorder="1"/>
    <xf numFmtId="164" fontId="1" fillId="0" borderId="35" xfId="15" applyNumberFormat="1" applyFont="1" applyBorder="1"/>
    <xf numFmtId="0" fontId="18" fillId="0" borderId="1" xfId="17" applyBorder="1"/>
    <xf numFmtId="0" fontId="18" fillId="0" borderId="1" xfId="17"/>
    <xf numFmtId="0" fontId="3" fillId="0" borderId="39" xfId="15" applyFont="1" applyBorder="1"/>
    <xf numFmtId="2" fontId="16" fillId="8" borderId="1" xfId="15" applyNumberFormat="1" applyFill="1"/>
    <xf numFmtId="0" fontId="16" fillId="0" borderId="1" xfId="15" applyAlignment="1">
      <alignment vertical="top" wrapText="1"/>
    </xf>
    <xf numFmtId="0" fontId="19" fillId="0" borderId="1" xfId="15" applyFont="1" applyAlignment="1">
      <alignment wrapText="1"/>
    </xf>
    <xf numFmtId="0" fontId="4" fillId="0" borderId="40" xfId="2" applyBorder="1"/>
    <xf numFmtId="0" fontId="16" fillId="0" borderId="1" xfId="15" applyAlignment="1">
      <alignment wrapText="1"/>
    </xf>
    <xf numFmtId="3" fontId="20" fillId="0" borderId="33" xfId="15" applyNumberFormat="1" applyFont="1" applyBorder="1"/>
    <xf numFmtId="9" fontId="15" fillId="6" borderId="41" xfId="13" applyNumberFormat="1" applyBorder="1">
      <alignment horizontal="right"/>
    </xf>
    <xf numFmtId="9" fontId="12" fillId="4" borderId="41" xfId="8" applyNumberFormat="1" applyBorder="1">
      <alignment horizontal="right"/>
    </xf>
    <xf numFmtId="9" fontId="14" fillId="6" borderId="41" xfId="12" applyNumberFormat="1" applyBorder="1">
      <alignment horizontal="right"/>
    </xf>
    <xf numFmtId="0" fontId="9" fillId="3" borderId="42" xfId="6" applyFont="1" applyBorder="1" applyAlignment="1">
      <alignment wrapText="1"/>
    </xf>
    <xf numFmtId="0" fontId="8" fillId="3" borderId="25" xfId="5" applyBorder="1">
      <alignment horizontal="right"/>
    </xf>
    <xf numFmtId="9" fontId="12" fillId="4" borderId="4" xfId="8" applyNumberFormat="1" applyBorder="1">
      <alignment horizontal="right"/>
    </xf>
    <xf numFmtId="9" fontId="15" fillId="6" borderId="4" xfId="13" applyNumberFormat="1" applyBorder="1">
      <alignment horizontal="right"/>
    </xf>
    <xf numFmtId="9" fontId="14" fillId="6" borderId="4" xfId="12" applyNumberFormat="1" applyBorder="1">
      <alignment horizontal="right"/>
    </xf>
    <xf numFmtId="2" fontId="3" fillId="0" borderId="29" xfId="15" applyNumberFormat="1" applyFont="1" applyBorder="1" applyAlignment="1">
      <alignment horizontal="center" vertical="center"/>
    </xf>
    <xf numFmtId="2" fontId="3" fillId="0" borderId="30" xfId="15" applyNumberFormat="1" applyFont="1" applyBorder="1" applyAlignment="1">
      <alignment horizontal="center" vertical="center"/>
    </xf>
    <xf numFmtId="0" fontId="16" fillId="0" borderId="31" xfId="15" applyBorder="1" applyAlignment="1">
      <alignment horizontal="center" vertical="center" wrapText="1"/>
    </xf>
    <xf numFmtId="0" fontId="16" fillId="0" borderId="34" xfId="15" applyBorder="1" applyAlignment="1">
      <alignment horizontal="center" vertical="center" wrapText="1"/>
    </xf>
    <xf numFmtId="0" fontId="16" fillId="0" borderId="35" xfId="15" applyBorder="1" applyAlignment="1">
      <alignment horizontal="center" vertical="center" wrapText="1"/>
    </xf>
    <xf numFmtId="0" fontId="16" fillId="0" borderId="36" xfId="15" applyBorder="1" applyAlignment="1">
      <alignment horizontal="left" vertical="center" wrapText="1"/>
    </xf>
    <xf numFmtId="0" fontId="16" fillId="0" borderId="37" xfId="15" applyBorder="1" applyAlignment="1">
      <alignment horizontal="left" vertical="center" wrapText="1"/>
    </xf>
    <xf numFmtId="0" fontId="16" fillId="0" borderId="38" xfId="15" applyBorder="1" applyAlignment="1">
      <alignment horizontal="left" vertical="center" wrapText="1"/>
    </xf>
    <xf numFmtId="0" fontId="8" fillId="3" borderId="14" xfId="4" applyBorder="1">
      <alignment horizontal="center"/>
    </xf>
    <xf numFmtId="0" fontId="8" fillId="3" borderId="24" xfId="4" applyBorder="1">
      <alignment horizontal="center"/>
    </xf>
    <xf numFmtId="0" fontId="6" fillId="2" borderId="22" xfId="3" applyBorder="1" applyAlignment="1">
      <alignment horizontal="center" wrapText="1"/>
    </xf>
    <xf numFmtId="0" fontId="6" fillId="2" borderId="23" xfId="3" applyBorder="1" applyAlignment="1">
      <alignment horizontal="center" wrapText="1"/>
    </xf>
    <xf numFmtId="0" fontId="8" fillId="3" borderId="15" xfId="4" applyBorder="1">
      <alignment horizontal="center"/>
    </xf>
    <xf numFmtId="0" fontId="8" fillId="3" borderId="16" xfId="4" applyBorder="1">
      <alignment horizontal="center"/>
    </xf>
  </cellXfs>
  <cellStyles count="18">
    <cellStyle name="AnalysisName" xfId="1" xr:uid="{00000000-0005-0000-0000-000000000000}"/>
    <cellStyle name="ColumnLeaf" xfId="5" xr:uid="{00000000-0005-0000-0000-000005000000}"/>
    <cellStyle name="ColumnSection" xfId="4" xr:uid="{00000000-0005-0000-0000-000004000000}"/>
    <cellStyle name="Empty" xfId="3" xr:uid="{00000000-0005-0000-0000-000003000000}"/>
    <cellStyle name="Hyperlink" xfId="2" builtinId="8"/>
    <cellStyle name="Hyperlink 2" xfId="17" xr:uid="{62E2641E-AA54-41B5-9F96-F6934FBCAB94}"/>
    <cellStyle name="Normal" xfId="0" builtinId="0"/>
    <cellStyle name="Normal 2 2 2" xfId="15" xr:uid="{4DA4FBE4-40AD-4F94-80D6-D2A6CBA67BDA}"/>
    <cellStyle name="Normal 3 2 2" xfId="16" xr:uid="{AF1E52D4-FBEA-49A1-BC48-606AC38A54BF}"/>
    <cellStyle name="RowCalc" xfId="7" xr:uid="{00000000-0005-0000-0000-000007000000}"/>
    <cellStyle name="RowSection" xfId="6" xr:uid="{00000000-0005-0000-0000-000006000000}"/>
    <cellStyle name="RowSectionSignificantColor" xfId="11" xr:uid="{00000000-0005-0000-0000-00000B000000}"/>
    <cellStyle name="RowSpace" xfId="9" xr:uid="{00000000-0005-0000-0000-000009000000}"/>
    <cellStyle name="RowValueLeaf" xfId="10" xr:uid="{00000000-0005-0000-0000-00000A000000}"/>
    <cellStyle name="Table" xfId="14" xr:uid="{00000000-0005-0000-0000-00000E000000}"/>
    <cellStyle name="ValueBasicHigherColored" xfId="12" xr:uid="{00000000-0005-0000-0000-00000C000000}"/>
    <cellStyle name="ValueBasicLowerColored" xfId="13" xr:uid="{00000000-0005-0000-0000-00000D000000}"/>
    <cellStyle name="ValueInsignificant" xfId="8" xr:uid="{00000000-0005-0000-0000-000008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externalLink" Target="externalLinks/externalLink1.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10" Type="http://schemas.openxmlformats.org/officeDocument/2006/relationships/customXml" Target="../customXml/item3.xml"/><Relationship Id="rId4" Type="http://schemas.openxmlformats.org/officeDocument/2006/relationships/externalLink" Target="externalLinks/externalLink2.xml"/><Relationship Id="rId9"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28</xdr:row>
      <xdr:rowOff>0</xdr:rowOff>
    </xdr:from>
    <xdr:to>
      <xdr:col>10</xdr:col>
      <xdr:colOff>1420860</xdr:colOff>
      <xdr:row>39</xdr:row>
      <xdr:rowOff>143234</xdr:rowOff>
    </xdr:to>
    <xdr:pic>
      <xdr:nvPicPr>
        <xdr:cNvPr id="5" name="Picture 4">
          <a:extLst>
            <a:ext uri="{FF2B5EF4-FFF2-40B4-BE49-F238E27FC236}">
              <a16:creationId xmlns:a16="http://schemas.microsoft.com/office/drawing/2014/main" id="{547D846F-8981-B553-DE2F-100095F450F0}"/>
            </a:ext>
          </a:extLst>
        </xdr:cNvPr>
        <xdr:cNvPicPr>
          <a:picLocks noChangeAspect="1"/>
        </xdr:cNvPicPr>
      </xdr:nvPicPr>
      <xdr:blipFill>
        <a:blip xmlns:r="http://schemas.openxmlformats.org/officeDocument/2006/relationships" r:embed="rId1"/>
        <a:stretch>
          <a:fillRect/>
        </a:stretch>
      </xdr:blipFill>
      <xdr:spPr>
        <a:xfrm>
          <a:off x="1390650" y="5800725"/>
          <a:ext cx="11717385" cy="2572109"/>
        </a:xfrm>
        <a:prstGeom prst="rect">
          <a:avLst/>
        </a:prstGeom>
      </xdr:spPr>
    </xdr:pic>
    <xdr:clientData/>
  </xdr:twoCellAnchor>
  <xdr:twoCellAnchor>
    <xdr:from>
      <xdr:col>10</xdr:col>
      <xdr:colOff>1390650</xdr:colOff>
      <xdr:row>29</xdr:row>
      <xdr:rowOff>371475</xdr:rowOff>
    </xdr:from>
    <xdr:to>
      <xdr:col>11</xdr:col>
      <xdr:colOff>0</xdr:colOff>
      <xdr:row>30</xdr:row>
      <xdr:rowOff>9525</xdr:rowOff>
    </xdr:to>
    <xdr:cxnSp macro="">
      <xdr:nvCxnSpPr>
        <xdr:cNvPr id="7" name="Straight Arrow Connector 6">
          <a:extLst>
            <a:ext uri="{FF2B5EF4-FFF2-40B4-BE49-F238E27FC236}">
              <a16:creationId xmlns:a16="http://schemas.microsoft.com/office/drawing/2014/main" id="{165F72B5-E401-7F3A-23FA-6F0728A7190C}"/>
            </a:ext>
          </a:extLst>
        </xdr:cNvPr>
        <xdr:cNvCxnSpPr/>
      </xdr:nvCxnSpPr>
      <xdr:spPr>
        <a:xfrm flipH="1">
          <a:off x="13077825" y="6334125"/>
          <a:ext cx="1495425" cy="447675"/>
        </a:xfrm>
        <a:prstGeom prst="straightConnector1">
          <a:avLst/>
        </a:prstGeom>
        <a:ln w="38100">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9</xdr:col>
      <xdr:colOff>190500</xdr:colOff>
      <xdr:row>36</xdr:row>
      <xdr:rowOff>38100</xdr:rowOff>
    </xdr:from>
    <xdr:to>
      <xdr:col>10</xdr:col>
      <xdr:colOff>962025</xdr:colOff>
      <xdr:row>42</xdr:row>
      <xdr:rowOff>133350</xdr:rowOff>
    </xdr:to>
    <xdr:cxnSp macro="">
      <xdr:nvCxnSpPr>
        <xdr:cNvPr id="8" name="Straight Arrow Connector 7">
          <a:extLst>
            <a:ext uri="{FF2B5EF4-FFF2-40B4-BE49-F238E27FC236}">
              <a16:creationId xmlns:a16="http://schemas.microsoft.com/office/drawing/2014/main" id="{C8EC0167-C236-806B-6CCA-FF714DB37D3B}"/>
            </a:ext>
          </a:extLst>
        </xdr:cNvPr>
        <xdr:cNvCxnSpPr/>
      </xdr:nvCxnSpPr>
      <xdr:spPr>
        <a:xfrm flipH="1" flipV="1">
          <a:off x="10458450" y="7781925"/>
          <a:ext cx="2190750" cy="1066800"/>
        </a:xfrm>
        <a:prstGeom prst="straightConnector1">
          <a:avLst/>
        </a:prstGeom>
        <a:ln w="38100">
          <a:tailEnd type="triangle"/>
        </a:ln>
      </xdr:spPr>
      <xdr:style>
        <a:lnRef idx="1">
          <a:schemeClr val="dk1"/>
        </a:lnRef>
        <a:fillRef idx="0">
          <a:schemeClr val="dk1"/>
        </a:fillRef>
        <a:effectRef idx="0">
          <a:schemeClr val="dk1"/>
        </a:effectRef>
        <a:fontRef idx="minor">
          <a:schemeClr val="tx1"/>
        </a:fontRef>
      </xdr:style>
    </xdr:cxnSp>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redbrickresearch.sharepoint.com/sites/JN3007IBMSMemberresearch2022/Shared%20Documents/General/04.%20Quantitative%20Research/04.%20Data%20Processing/01.%20Tables/JN3007%20IBMS%20Member%20Research%20Full%20Tables.xlsx" TargetMode="External"/><Relationship Id="rId1" Type="http://schemas.openxmlformats.org/officeDocument/2006/relationships/externalLinkPath" Target="https://redbrickresearch.sharepoint.com/sites/JN3007IBMSMemberresearch2022/Shared%20Documents/General/04.%20Quantitative%20Research/04.%20Data%20Processing/01.%20Tables/JN3007%20IBMS%20Member%20Research%20Full%20Tables.xlsx"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https://redbrickresearch.sharepoint.com/sites/JN3002AOPMemberresearch2022/Shared%20Documents/General/0.4.%20Quant/05.%20Tables/JN3002%20Member%20Full%20Tables%20v1.xlsx" TargetMode="External"/><Relationship Id="rId1" Type="http://schemas.openxmlformats.org/officeDocument/2006/relationships/externalLinkPath" Target="https://redbrickresearch.sharepoint.com/sites/JN3002AOPMemberresearch2022/Shared%20Documents/General/0.4.%20Quant/05.%20Tables/JN3002%20Member%20Full%20Tables%20v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Instructions"/>
      <sheetName val="1. Current Members Tables"/>
      <sheetName val="2. Lapsed Member Tables"/>
    </sheetNames>
    <sheetDataSet>
      <sheetData sheetId="0"/>
      <sheetData sheetId="1"/>
      <sheetData sheetId="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Instructions"/>
      <sheetName val="Full Data"/>
    </sheetNames>
    <sheetDataSet>
      <sheetData sheetId="0" refreshError="1"/>
      <sheetData sheetId="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F069BB-1E90-4F40-9C69-8B0E1A6DCDC7}">
  <dimension ref="A1:L59"/>
  <sheetViews>
    <sheetView zoomScale="85" zoomScaleNormal="85" workbookViewId="0">
      <selection activeCell="G7" sqref="G7"/>
    </sheetView>
  </sheetViews>
  <sheetFormatPr defaultColWidth="9.140625" defaultRowHeight="12.75" x14ac:dyDescent="0.2"/>
  <cols>
    <col min="1" max="1" width="20.85546875" style="44" customWidth="1"/>
    <col min="2" max="2" width="26.85546875" style="44" customWidth="1"/>
    <col min="3" max="3" width="27.7109375" style="44" customWidth="1"/>
    <col min="4" max="8" width="9.140625" style="44"/>
    <col min="9" max="9" width="32.85546875" style="44" customWidth="1"/>
    <col min="10" max="10" width="21.28515625" style="44" customWidth="1"/>
    <col min="11" max="11" width="43.28515625" style="44" customWidth="1"/>
    <col min="12" max="12" width="30.28515625" style="44" customWidth="1"/>
    <col min="13" max="16384" width="9.140625" style="44"/>
  </cols>
  <sheetData>
    <row r="1" spans="1:9" x14ac:dyDescent="0.2">
      <c r="A1" s="79" t="s">
        <v>0</v>
      </c>
      <c r="B1" s="79"/>
      <c r="C1" s="79"/>
      <c r="D1" s="79"/>
      <c r="E1" s="79"/>
      <c r="F1" s="80"/>
    </row>
    <row r="2" spans="1:9" x14ac:dyDescent="0.2">
      <c r="A2" s="45"/>
      <c r="B2" s="45"/>
      <c r="C2" s="45"/>
      <c r="D2" s="45"/>
      <c r="E2" s="45"/>
      <c r="F2" s="45"/>
    </row>
    <row r="3" spans="1:9" x14ac:dyDescent="0.2">
      <c r="A3" s="46" t="s">
        <v>1</v>
      </c>
      <c r="B3" s="47"/>
      <c r="C3" s="47"/>
      <c r="D3" s="47"/>
      <c r="E3" s="47"/>
      <c r="F3" s="47"/>
    </row>
    <row r="4" spans="1:9" ht="13.5" thickBot="1" x14ac:dyDescent="0.25">
      <c r="A4" s="48"/>
      <c r="B4" s="47"/>
      <c r="C4" s="47"/>
      <c r="D4" s="47"/>
      <c r="E4" s="47"/>
      <c r="F4" s="47"/>
    </row>
    <row r="5" spans="1:9" ht="15.75" thickBot="1" x14ac:dyDescent="0.3">
      <c r="A5" s="49" t="s">
        <v>2</v>
      </c>
      <c r="B5" s="49" t="s">
        <v>3</v>
      </c>
      <c r="C5" s="49" t="s">
        <v>4</v>
      </c>
      <c r="D5" s="47"/>
      <c r="E5" s="50"/>
      <c r="I5" s="51" t="s">
        <v>5</v>
      </c>
    </row>
    <row r="6" spans="1:9" ht="15.75" thickBot="1" x14ac:dyDescent="0.3">
      <c r="A6" s="52" t="s">
        <v>6</v>
      </c>
      <c r="B6" s="70">
        <v>6049</v>
      </c>
      <c r="C6" s="53">
        <v>1.0999999999999999E-2</v>
      </c>
      <c r="D6" s="54"/>
      <c r="I6" s="68" t="s">
        <v>7</v>
      </c>
    </row>
    <row r="7" spans="1:9" ht="15" x14ac:dyDescent="0.25">
      <c r="A7" s="55"/>
      <c r="B7" s="56"/>
      <c r="C7" s="57"/>
      <c r="D7" s="54"/>
      <c r="E7" s="50"/>
      <c r="F7" s="54"/>
      <c r="I7" s="62"/>
    </row>
    <row r="8" spans="1:9" ht="15" x14ac:dyDescent="0.25">
      <c r="A8" s="81" t="s">
        <v>8</v>
      </c>
      <c r="B8" s="58">
        <v>100</v>
      </c>
      <c r="C8" s="59">
        <v>9.8000000000000004E-2</v>
      </c>
      <c r="D8" s="54"/>
      <c r="E8" s="50"/>
      <c r="F8" s="54"/>
      <c r="I8" s="62"/>
    </row>
    <row r="9" spans="1:9" ht="15" x14ac:dyDescent="0.25">
      <c r="A9" s="82"/>
      <c r="B9" s="60">
        <v>200</v>
      </c>
      <c r="C9" s="61">
        <v>6.9000000000000006E-2</v>
      </c>
      <c r="D9" s="54"/>
      <c r="I9" s="62"/>
    </row>
    <row r="10" spans="1:9" ht="15" x14ac:dyDescent="0.25">
      <c r="A10" s="82"/>
      <c r="B10" s="58">
        <v>300</v>
      </c>
      <c r="C10" s="59">
        <v>5.6000000000000001E-2</v>
      </c>
      <c r="D10" s="54"/>
      <c r="I10" s="62"/>
    </row>
    <row r="11" spans="1:9" ht="15" x14ac:dyDescent="0.25">
      <c r="A11" s="82"/>
      <c r="B11" s="58">
        <v>400</v>
      </c>
      <c r="C11" s="59">
        <v>4.9000000000000002E-2</v>
      </c>
      <c r="D11" s="54"/>
      <c r="I11" s="62"/>
    </row>
    <row r="12" spans="1:9" ht="15" x14ac:dyDescent="0.25">
      <c r="A12" s="82"/>
      <c r="B12" s="58">
        <v>500</v>
      </c>
      <c r="C12" s="59">
        <v>4.2999999999999997E-2</v>
      </c>
      <c r="D12" s="54"/>
      <c r="E12" s="54"/>
      <c r="I12" s="63"/>
    </row>
    <row r="13" spans="1:9" ht="15" x14ac:dyDescent="0.25">
      <c r="A13" s="82"/>
      <c r="B13" s="58">
        <v>600</v>
      </c>
      <c r="C13" s="59">
        <v>0.04</v>
      </c>
      <c r="D13" s="54"/>
      <c r="E13" s="54"/>
      <c r="F13" s="54"/>
      <c r="I13" s="63"/>
    </row>
    <row r="14" spans="1:9" ht="15" x14ac:dyDescent="0.25">
      <c r="A14" s="82"/>
      <c r="B14" s="58">
        <v>700</v>
      </c>
      <c r="C14" s="59">
        <v>3.6999999999999998E-2</v>
      </c>
      <c r="D14" s="54"/>
      <c r="E14" s="54"/>
      <c r="F14" s="54"/>
      <c r="I14" s="1"/>
    </row>
    <row r="15" spans="1:9" ht="15" x14ac:dyDescent="0.25">
      <c r="A15" s="82"/>
      <c r="B15" s="58">
        <v>800</v>
      </c>
      <c r="C15" s="59">
        <v>3.4000000000000002E-2</v>
      </c>
      <c r="D15" s="54"/>
      <c r="E15" s="54"/>
      <c r="F15" s="54"/>
    </row>
    <row r="16" spans="1:9" ht="15" x14ac:dyDescent="0.25">
      <c r="A16" s="82"/>
      <c r="B16" s="58">
        <v>900</v>
      </c>
      <c r="C16" s="59">
        <v>3.2000000000000001E-2</v>
      </c>
      <c r="D16" s="54"/>
      <c r="E16" s="54"/>
      <c r="F16" s="54"/>
    </row>
    <row r="17" spans="1:12" ht="15" x14ac:dyDescent="0.25">
      <c r="A17" s="82"/>
      <c r="B17" s="58">
        <v>1000</v>
      </c>
      <c r="C17" s="59">
        <v>2.98E-2</v>
      </c>
      <c r="D17" s="54"/>
      <c r="E17" s="54"/>
      <c r="F17" s="54"/>
    </row>
    <row r="18" spans="1:12" ht="15" x14ac:dyDescent="0.25">
      <c r="A18" s="82"/>
      <c r="B18" s="58">
        <v>1500</v>
      </c>
      <c r="C18" s="59">
        <v>2.5000000000000001E-2</v>
      </c>
      <c r="D18" s="54"/>
      <c r="E18" s="54"/>
      <c r="F18" s="54"/>
    </row>
    <row r="19" spans="1:12" ht="15" x14ac:dyDescent="0.25">
      <c r="A19" s="83"/>
      <c r="B19" s="60">
        <v>2000</v>
      </c>
      <c r="C19" s="61">
        <v>2.1000000000000001E-2</v>
      </c>
      <c r="D19" s="54"/>
      <c r="E19" s="54"/>
      <c r="F19" s="54"/>
    </row>
    <row r="20" spans="1:12" ht="62.25" customHeight="1" x14ac:dyDescent="0.25">
      <c r="A20" s="84" t="s">
        <v>9</v>
      </c>
      <c r="B20" s="85"/>
      <c r="C20" s="86"/>
      <c r="D20" s="54"/>
      <c r="E20" s="54"/>
      <c r="F20" s="54"/>
    </row>
    <row r="21" spans="1:12" ht="15" x14ac:dyDescent="0.25">
      <c r="D21" s="54"/>
      <c r="E21" s="54"/>
      <c r="F21" s="54"/>
    </row>
    <row r="22" spans="1:12" ht="15.75" thickBot="1" x14ac:dyDescent="0.3">
      <c r="A22" s="64" t="s">
        <v>10</v>
      </c>
      <c r="D22" s="54"/>
      <c r="E22" s="54"/>
      <c r="F22" s="54"/>
    </row>
    <row r="23" spans="1:12" ht="15" x14ac:dyDescent="0.25">
      <c r="A23" s="65" t="s">
        <v>11</v>
      </c>
      <c r="B23" s="50" t="s">
        <v>12</v>
      </c>
      <c r="D23" s="54"/>
      <c r="E23" s="54"/>
      <c r="F23" s="54"/>
    </row>
    <row r="24" spans="1:12" ht="15" x14ac:dyDescent="0.25">
      <c r="A24" s="65" t="s">
        <v>13</v>
      </c>
      <c r="B24" s="44" t="s">
        <v>14</v>
      </c>
      <c r="D24" s="54"/>
      <c r="E24" s="54"/>
      <c r="F24" s="54"/>
    </row>
    <row r="25" spans="1:12" ht="15" x14ac:dyDescent="0.25">
      <c r="B25" s="44" t="s">
        <v>15</v>
      </c>
      <c r="D25" s="54"/>
      <c r="E25" s="54"/>
      <c r="F25" s="54"/>
    </row>
    <row r="26" spans="1:12" ht="15" x14ac:dyDescent="0.25">
      <c r="B26" s="44" t="s">
        <v>16</v>
      </c>
      <c r="D26" s="54"/>
      <c r="E26" s="54"/>
      <c r="F26" s="54"/>
    </row>
    <row r="30" spans="1:12" ht="63.75" x14ac:dyDescent="0.2">
      <c r="L30" s="69" t="s">
        <v>17</v>
      </c>
    </row>
    <row r="31" spans="1:12" x14ac:dyDescent="0.2">
      <c r="K31" s="66"/>
    </row>
    <row r="36" spans="10:11" x14ac:dyDescent="0.2">
      <c r="K36" s="66"/>
    </row>
    <row r="44" spans="10:11" ht="38.25" x14ac:dyDescent="0.2">
      <c r="J44" s="66"/>
      <c r="K44" s="69" t="s">
        <v>18</v>
      </c>
    </row>
    <row r="59" spans="10:10" x14ac:dyDescent="0.2">
      <c r="J59" s="67"/>
    </row>
  </sheetData>
  <mergeCells count="3">
    <mergeCell ref="A1:F1"/>
    <mergeCell ref="A8:A19"/>
    <mergeCell ref="A20:C20"/>
  </mergeCells>
  <hyperlinks>
    <hyperlink ref="I6" location="'01. Full Tables'!A1" display="01. Full Tables" xr:uid="{6A7F3189-01CD-4C68-A1CD-E22189946001}"/>
  </hyperlinks>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AA1176"/>
  <sheetViews>
    <sheetView showGridLines="0" tabSelected="1" zoomScale="85" zoomScaleNormal="85" workbookViewId="0">
      <pane xSplit="1" ySplit="5" topLeftCell="B6" activePane="bottomRight" state="frozen"/>
      <selection pane="topRight"/>
      <selection pane="bottomLeft"/>
      <selection pane="bottomRight"/>
    </sheetView>
  </sheetViews>
  <sheetFormatPr defaultRowHeight="12.75" x14ac:dyDescent="0.2"/>
  <cols>
    <col min="1" max="1" width="94.140625" bestFit="1" customWidth="1"/>
    <col min="2" max="2" width="6.85546875" customWidth="1"/>
    <col min="3" max="3" width="2.7109375" customWidth="1"/>
    <col min="4" max="4" width="33.28515625" customWidth="1"/>
    <col min="5" max="5" width="39.140625" customWidth="1"/>
    <col min="6" max="6" width="50.140625" customWidth="1"/>
    <col min="7" max="7" width="38.42578125" customWidth="1"/>
    <col min="8" max="8" width="38" customWidth="1"/>
    <col min="9" max="9" width="43.7109375" customWidth="1"/>
    <col min="10" max="10" width="43" customWidth="1"/>
    <col min="11" max="11" width="2.7109375" customWidth="1"/>
    <col min="12" max="12" width="10.85546875" customWidth="1"/>
    <col min="13" max="13" width="34.42578125" customWidth="1"/>
    <col min="14" max="14" width="2.7109375" customWidth="1"/>
    <col min="15" max="15" width="52.42578125" customWidth="1"/>
    <col min="16" max="16" width="57.5703125" customWidth="1"/>
    <col min="17" max="17" width="24.85546875" customWidth="1"/>
    <col min="18" max="18" width="46.42578125" customWidth="1"/>
    <col min="19" max="19" width="18.5703125" customWidth="1"/>
    <col min="20" max="20" width="2.7109375" customWidth="1"/>
    <col min="21" max="21" width="60.140625" customWidth="1"/>
    <col min="22" max="22" width="32" customWidth="1"/>
    <col min="23" max="23" width="27.28515625" customWidth="1"/>
    <col min="24" max="24" width="41.28515625" customWidth="1"/>
    <col min="25" max="25" width="2.7109375" customWidth="1"/>
    <col min="26" max="26" width="27" bestFit="1" customWidth="1"/>
    <col min="27" max="27" width="64.140625" bestFit="1" customWidth="1"/>
  </cols>
  <sheetData>
    <row r="1" spans="1:27" s="2" customFormat="1" x14ac:dyDescent="0.2">
      <c r="A1" s="19" t="s">
        <v>7</v>
      </c>
    </row>
    <row r="2" spans="1:27" s="2" customFormat="1" x14ac:dyDescent="0.2">
      <c r="A2" s="20"/>
    </row>
    <row r="3" spans="1:27" s="2" customFormat="1" ht="12" thickBot="1" x14ac:dyDescent="0.25">
      <c r="A3" s="21" t="s">
        <v>19</v>
      </c>
    </row>
    <row r="4" spans="1:27" x14ac:dyDescent="0.2">
      <c r="A4" s="89"/>
      <c r="B4" s="24" t="s">
        <v>20</v>
      </c>
      <c r="C4" s="25"/>
      <c r="D4" s="87" t="s">
        <v>21</v>
      </c>
      <c r="E4" s="91"/>
      <c r="F4" s="91"/>
      <c r="G4" s="91"/>
      <c r="H4" s="91"/>
      <c r="I4" s="91"/>
      <c r="J4" s="92"/>
      <c r="K4" s="25"/>
      <c r="L4" s="87" t="s">
        <v>204</v>
      </c>
      <c r="M4" s="92"/>
      <c r="N4" s="25"/>
      <c r="O4" s="87" t="s">
        <v>22</v>
      </c>
      <c r="P4" s="91"/>
      <c r="Q4" s="91"/>
      <c r="R4" s="91"/>
      <c r="S4" s="92"/>
      <c r="T4" s="25"/>
      <c r="U4" s="87" t="s">
        <v>206</v>
      </c>
      <c r="V4" s="91"/>
      <c r="W4" s="91"/>
      <c r="X4" s="92"/>
      <c r="Y4" s="25"/>
      <c r="Z4" s="87" t="s">
        <v>23</v>
      </c>
      <c r="AA4" s="88"/>
    </row>
    <row r="5" spans="1:27" x14ac:dyDescent="0.2">
      <c r="A5" s="90"/>
      <c r="B5" s="3" t="s">
        <v>20</v>
      </c>
      <c r="C5" s="22"/>
      <c r="D5" s="3" t="s">
        <v>24</v>
      </c>
      <c r="E5" s="3" t="s">
        <v>25</v>
      </c>
      <c r="F5" s="3" t="s">
        <v>26</v>
      </c>
      <c r="G5" s="3" t="s">
        <v>27</v>
      </c>
      <c r="H5" s="3" t="s">
        <v>28</v>
      </c>
      <c r="I5" s="3" t="s">
        <v>29</v>
      </c>
      <c r="J5" s="3" t="s">
        <v>30</v>
      </c>
      <c r="K5" s="22"/>
      <c r="L5" s="3" t="s">
        <v>31</v>
      </c>
      <c r="M5" s="3" t="s">
        <v>202</v>
      </c>
      <c r="N5" s="22"/>
      <c r="O5" s="3" t="s">
        <v>32</v>
      </c>
      <c r="P5" s="3" t="s">
        <v>33</v>
      </c>
      <c r="Q5" s="3" t="s">
        <v>34</v>
      </c>
      <c r="R5" s="3" t="s">
        <v>35</v>
      </c>
      <c r="S5" s="3" t="s">
        <v>36</v>
      </c>
      <c r="T5" s="22"/>
      <c r="U5" s="3" t="s">
        <v>203</v>
      </c>
      <c r="V5" s="3" t="s">
        <v>37</v>
      </c>
      <c r="W5" s="3" t="s">
        <v>38</v>
      </c>
      <c r="X5" s="3" t="s">
        <v>205</v>
      </c>
      <c r="Y5" s="22"/>
      <c r="Z5" s="3" t="s">
        <v>39</v>
      </c>
      <c r="AA5" s="75" t="s">
        <v>40</v>
      </c>
    </row>
    <row r="6" spans="1:27" ht="22.5" x14ac:dyDescent="0.2">
      <c r="A6" s="42" t="s">
        <v>207</v>
      </c>
      <c r="B6" s="6"/>
      <c r="C6" s="22"/>
      <c r="D6" s="5"/>
      <c r="E6" s="4"/>
      <c r="F6" s="4"/>
      <c r="G6" s="4"/>
      <c r="H6" s="4"/>
      <c r="I6" s="4"/>
      <c r="J6" s="6"/>
      <c r="K6" s="22"/>
      <c r="L6" s="5"/>
      <c r="M6" s="6"/>
      <c r="N6" s="22"/>
      <c r="O6" s="5"/>
      <c r="P6" s="4"/>
      <c r="Q6" s="4"/>
      <c r="R6" s="4"/>
      <c r="S6" s="6"/>
      <c r="T6" s="22"/>
      <c r="U6" s="5"/>
      <c r="V6" s="4"/>
      <c r="W6" s="4"/>
      <c r="X6" s="6"/>
      <c r="Y6" s="22"/>
      <c r="Z6" s="5"/>
      <c r="AA6" s="30"/>
    </row>
    <row r="7" spans="1:27" x14ac:dyDescent="0.2">
      <c r="A7" s="27" t="s">
        <v>41</v>
      </c>
      <c r="B7" s="7">
        <v>6048</v>
      </c>
      <c r="C7" s="23"/>
      <c r="D7" s="7">
        <v>1036</v>
      </c>
      <c r="E7" s="7">
        <v>1415</v>
      </c>
      <c r="F7" s="7">
        <v>510</v>
      </c>
      <c r="G7" s="7">
        <v>168</v>
      </c>
      <c r="H7" s="7">
        <v>1593</v>
      </c>
      <c r="I7" s="7">
        <v>1477</v>
      </c>
      <c r="J7" s="7">
        <v>333</v>
      </c>
      <c r="K7" s="23"/>
      <c r="L7" s="7">
        <v>2629</v>
      </c>
      <c r="M7" s="7">
        <v>3419</v>
      </c>
      <c r="N7" s="23"/>
      <c r="O7" s="7">
        <v>1814</v>
      </c>
      <c r="P7" s="7">
        <v>1573</v>
      </c>
      <c r="Q7" s="7">
        <v>362</v>
      </c>
      <c r="R7" s="7">
        <v>2154</v>
      </c>
      <c r="S7" s="7">
        <v>145</v>
      </c>
      <c r="T7" s="23"/>
      <c r="U7" s="7">
        <v>1341</v>
      </c>
      <c r="V7" s="7">
        <v>958</v>
      </c>
      <c r="W7" s="7">
        <v>1671</v>
      </c>
      <c r="X7" s="7">
        <v>2078</v>
      </c>
      <c r="Y7" s="23"/>
      <c r="Z7" s="7">
        <v>2624</v>
      </c>
      <c r="AA7" s="31">
        <v>900</v>
      </c>
    </row>
    <row r="8" spans="1:27" x14ac:dyDescent="0.2">
      <c r="A8" s="28" t="s">
        <v>42</v>
      </c>
      <c r="B8" s="9"/>
      <c r="C8" s="23"/>
      <c r="D8" s="9"/>
      <c r="E8" s="9"/>
      <c r="F8" s="9"/>
      <c r="G8" s="9"/>
      <c r="H8" s="9"/>
      <c r="I8" s="9"/>
      <c r="J8" s="9"/>
      <c r="K8" s="23"/>
      <c r="L8" s="9"/>
      <c r="M8" s="9"/>
      <c r="N8" s="23"/>
      <c r="O8" s="9"/>
      <c r="P8" s="9"/>
      <c r="Q8" s="9"/>
      <c r="R8" s="9"/>
      <c r="S8" s="9"/>
      <c r="T8" s="23"/>
      <c r="U8" s="9"/>
      <c r="V8" s="9"/>
      <c r="W8" s="9"/>
      <c r="X8" s="9"/>
      <c r="Y8" s="23"/>
      <c r="Z8" s="9"/>
      <c r="AA8" s="32"/>
    </row>
    <row r="9" spans="1:27" x14ac:dyDescent="0.2">
      <c r="A9" s="29" t="s">
        <v>43</v>
      </c>
      <c r="B9" s="10">
        <v>1</v>
      </c>
      <c r="C9" s="23"/>
      <c r="D9" s="10">
        <v>1</v>
      </c>
      <c r="E9" s="10">
        <v>1</v>
      </c>
      <c r="F9" s="10">
        <v>1</v>
      </c>
      <c r="G9" s="10">
        <v>1</v>
      </c>
      <c r="H9" s="10">
        <v>1</v>
      </c>
      <c r="I9" s="10">
        <v>1</v>
      </c>
      <c r="J9" s="10">
        <v>1</v>
      </c>
      <c r="K9" s="23"/>
      <c r="L9" s="10">
        <v>1</v>
      </c>
      <c r="M9" s="10">
        <v>1</v>
      </c>
      <c r="N9" s="23"/>
      <c r="O9" s="10">
        <v>1</v>
      </c>
      <c r="P9" s="10">
        <v>1</v>
      </c>
      <c r="Q9" s="10">
        <v>1</v>
      </c>
      <c r="R9" s="10">
        <v>1</v>
      </c>
      <c r="S9" s="10">
        <v>1</v>
      </c>
      <c r="T9" s="23"/>
      <c r="U9" s="10">
        <v>1</v>
      </c>
      <c r="V9" s="10">
        <v>1</v>
      </c>
      <c r="W9" s="10">
        <v>1</v>
      </c>
      <c r="X9" s="10">
        <v>1</v>
      </c>
      <c r="Y9" s="23"/>
      <c r="Z9" s="10">
        <v>1</v>
      </c>
      <c r="AA9" s="33">
        <v>1</v>
      </c>
    </row>
    <row r="10" spans="1:27" x14ac:dyDescent="0.2">
      <c r="A10" s="28" t="s">
        <v>44</v>
      </c>
      <c r="B10" s="9"/>
      <c r="C10" s="23"/>
      <c r="D10" s="9"/>
      <c r="E10" s="9"/>
      <c r="F10" s="9"/>
      <c r="G10" s="9"/>
      <c r="H10" s="9"/>
      <c r="I10" s="9"/>
      <c r="J10" s="9"/>
      <c r="K10" s="23"/>
      <c r="L10" s="9"/>
      <c r="M10" s="9"/>
      <c r="N10" s="23"/>
      <c r="O10" s="9"/>
      <c r="P10" s="9"/>
      <c r="Q10" s="9"/>
      <c r="R10" s="9"/>
      <c r="S10" s="9"/>
      <c r="T10" s="23"/>
      <c r="U10" s="9"/>
      <c r="V10" s="9"/>
      <c r="W10" s="9"/>
      <c r="X10" s="9"/>
      <c r="Y10" s="23"/>
      <c r="Z10" s="9"/>
      <c r="AA10" s="32"/>
    </row>
    <row r="11" spans="1:27" x14ac:dyDescent="0.2">
      <c r="A11" s="29" t="s">
        <v>43</v>
      </c>
      <c r="B11" s="10">
        <v>0</v>
      </c>
      <c r="C11" s="23"/>
      <c r="D11" s="10">
        <v>0</v>
      </c>
      <c r="E11" s="10">
        <v>0</v>
      </c>
      <c r="F11" s="10">
        <v>0</v>
      </c>
      <c r="G11" s="10">
        <v>0</v>
      </c>
      <c r="H11" s="10">
        <v>0</v>
      </c>
      <c r="I11" s="10">
        <v>0</v>
      </c>
      <c r="J11" s="10">
        <v>0</v>
      </c>
      <c r="K11" s="23"/>
      <c r="L11" s="10">
        <v>0</v>
      </c>
      <c r="M11" s="10">
        <v>0</v>
      </c>
      <c r="N11" s="23"/>
      <c r="O11" s="10">
        <v>0</v>
      </c>
      <c r="P11" s="10">
        <v>0</v>
      </c>
      <c r="Q11" s="10">
        <v>0</v>
      </c>
      <c r="R11" s="10">
        <v>0</v>
      </c>
      <c r="S11" s="10">
        <v>0</v>
      </c>
      <c r="T11" s="23"/>
      <c r="U11" s="10">
        <v>0</v>
      </c>
      <c r="V11" s="10">
        <v>0</v>
      </c>
      <c r="W11" s="10">
        <v>0</v>
      </c>
      <c r="X11" s="10">
        <v>0</v>
      </c>
      <c r="Y11" s="23"/>
      <c r="Z11" s="10">
        <v>0</v>
      </c>
      <c r="AA11" s="33">
        <v>0</v>
      </c>
    </row>
    <row r="12" spans="1:27" x14ac:dyDescent="0.2">
      <c r="A12" s="42" t="s">
        <v>208</v>
      </c>
      <c r="B12" s="6"/>
      <c r="C12" s="22"/>
      <c r="D12" s="12"/>
      <c r="E12" s="11"/>
      <c r="F12" s="11"/>
      <c r="G12" s="11"/>
      <c r="H12" s="11"/>
      <c r="I12" s="11"/>
      <c r="J12" s="13"/>
      <c r="K12" s="22"/>
      <c r="L12" s="12"/>
      <c r="M12" s="13"/>
      <c r="N12" s="22"/>
      <c r="O12" s="12"/>
      <c r="P12" s="11"/>
      <c r="Q12" s="11"/>
      <c r="R12" s="11"/>
      <c r="S12" s="13"/>
      <c r="T12" s="22"/>
      <c r="U12" s="12"/>
      <c r="V12" s="11"/>
      <c r="W12" s="11"/>
      <c r="X12" s="13"/>
      <c r="Y12" s="22"/>
      <c r="Z12" s="12"/>
      <c r="AA12" s="34"/>
    </row>
    <row r="13" spans="1:27" x14ac:dyDescent="0.2">
      <c r="A13" s="27" t="s">
        <v>41</v>
      </c>
      <c r="B13" s="7">
        <v>6049</v>
      </c>
      <c r="C13" s="23"/>
      <c r="D13" s="7">
        <v>1036</v>
      </c>
      <c r="E13" s="7">
        <v>1416</v>
      </c>
      <c r="F13" s="7">
        <v>510</v>
      </c>
      <c r="G13" s="7">
        <v>168</v>
      </c>
      <c r="H13" s="7">
        <v>1593</v>
      </c>
      <c r="I13" s="7">
        <v>1477</v>
      </c>
      <c r="J13" s="7">
        <v>333</v>
      </c>
      <c r="K13" s="23"/>
      <c r="L13" s="7">
        <v>2629</v>
      </c>
      <c r="M13" s="7">
        <v>3420</v>
      </c>
      <c r="N13" s="23"/>
      <c r="O13" s="7">
        <v>1815</v>
      </c>
      <c r="P13" s="7">
        <v>1573</v>
      </c>
      <c r="Q13" s="7">
        <v>362</v>
      </c>
      <c r="R13" s="7">
        <v>2154</v>
      </c>
      <c r="S13" s="7">
        <v>145</v>
      </c>
      <c r="T13" s="23"/>
      <c r="U13" s="7">
        <v>1341</v>
      </c>
      <c r="V13" s="7">
        <v>958</v>
      </c>
      <c r="W13" s="7">
        <v>1671</v>
      </c>
      <c r="X13" s="7">
        <v>2079</v>
      </c>
      <c r="Y13" s="23"/>
      <c r="Z13" s="7">
        <v>2625</v>
      </c>
      <c r="AA13" s="31">
        <v>900</v>
      </c>
    </row>
    <row r="14" spans="1:27" x14ac:dyDescent="0.2">
      <c r="A14" s="28" t="s">
        <v>45</v>
      </c>
      <c r="B14" s="9"/>
      <c r="C14" s="23"/>
      <c r="D14" s="9"/>
      <c r="E14" s="9"/>
      <c r="F14" s="9"/>
      <c r="G14" s="9"/>
      <c r="H14" s="9"/>
      <c r="I14" s="9"/>
      <c r="J14" s="9"/>
      <c r="K14" s="23"/>
      <c r="L14" s="14"/>
      <c r="M14" s="16"/>
      <c r="N14" s="23"/>
      <c r="O14" s="16"/>
      <c r="P14" s="14"/>
      <c r="Q14" s="14"/>
      <c r="R14" s="16"/>
      <c r="S14" s="14"/>
      <c r="T14" s="23"/>
      <c r="U14" s="16"/>
      <c r="V14" s="14"/>
      <c r="W14" s="14"/>
      <c r="X14" s="16"/>
      <c r="Y14" s="23"/>
      <c r="Z14" s="16"/>
      <c r="AA14" s="35"/>
    </row>
    <row r="15" spans="1:27" x14ac:dyDescent="0.2">
      <c r="A15" s="29" t="s">
        <v>43</v>
      </c>
      <c r="B15" s="10">
        <v>0.43461729211439909</v>
      </c>
      <c r="C15" s="23"/>
      <c r="D15" s="10">
        <v>1</v>
      </c>
      <c r="E15" s="10">
        <v>0</v>
      </c>
      <c r="F15" s="10">
        <v>0</v>
      </c>
      <c r="G15" s="10">
        <v>0</v>
      </c>
      <c r="H15" s="10">
        <v>1</v>
      </c>
      <c r="I15" s="10">
        <v>0</v>
      </c>
      <c r="J15" s="10">
        <v>0</v>
      </c>
      <c r="K15" s="23"/>
      <c r="L15" s="15">
        <v>1</v>
      </c>
      <c r="M15" s="17">
        <v>0</v>
      </c>
      <c r="N15" s="23"/>
      <c r="O15" s="17">
        <v>0.35537190082644626</v>
      </c>
      <c r="P15" s="15">
        <v>0.52383979656706925</v>
      </c>
      <c r="Q15" s="15">
        <v>0.55801104972375692</v>
      </c>
      <c r="R15" s="17">
        <v>0.40714948932219125</v>
      </c>
      <c r="S15" s="15">
        <v>0.55862068965517242</v>
      </c>
      <c r="T15" s="23"/>
      <c r="U15" s="17">
        <v>0</v>
      </c>
      <c r="V15" s="15">
        <v>1</v>
      </c>
      <c r="W15" s="15">
        <v>1</v>
      </c>
      <c r="X15" s="17">
        <v>0</v>
      </c>
      <c r="Y15" s="23"/>
      <c r="Z15" s="17">
        <v>0.39466666666666667</v>
      </c>
      <c r="AA15" s="36">
        <v>0.54555555555555557</v>
      </c>
    </row>
    <row r="16" spans="1:27" x14ac:dyDescent="0.2">
      <c r="A16" s="28" t="s">
        <v>46</v>
      </c>
      <c r="B16" s="9"/>
      <c r="C16" s="23"/>
      <c r="D16" s="9"/>
      <c r="E16" s="9"/>
      <c r="F16" s="9"/>
      <c r="G16" s="14"/>
      <c r="H16" s="9"/>
      <c r="I16" s="9"/>
      <c r="J16" s="14"/>
      <c r="K16" s="23"/>
      <c r="L16" s="16"/>
      <c r="M16" s="14"/>
      <c r="N16" s="23"/>
      <c r="O16" s="9"/>
      <c r="P16" s="16"/>
      <c r="Q16" s="16"/>
      <c r="R16" s="14"/>
      <c r="S16" s="14"/>
      <c r="T16" s="23"/>
      <c r="U16" s="14"/>
      <c r="V16" s="16"/>
      <c r="W16" s="16"/>
      <c r="X16" s="14"/>
      <c r="Y16" s="23"/>
      <c r="Z16" s="9"/>
      <c r="AA16" s="32"/>
    </row>
    <row r="17" spans="1:27" x14ac:dyDescent="0.2">
      <c r="A17" s="29" t="s">
        <v>43</v>
      </c>
      <c r="B17" s="10">
        <v>5.7199537113572493E-2</v>
      </c>
      <c r="C17" s="23"/>
      <c r="D17" s="10">
        <v>0</v>
      </c>
      <c r="E17" s="10">
        <v>0</v>
      </c>
      <c r="F17" s="10">
        <v>0</v>
      </c>
      <c r="G17" s="15">
        <v>0.67261904761904767</v>
      </c>
      <c r="H17" s="10">
        <v>0</v>
      </c>
      <c r="I17" s="10">
        <v>0</v>
      </c>
      <c r="J17" s="15">
        <v>0.6996996996996997</v>
      </c>
      <c r="K17" s="23"/>
      <c r="L17" s="17">
        <v>0</v>
      </c>
      <c r="M17" s="15">
        <v>0.10116959064327485</v>
      </c>
      <c r="N17" s="23"/>
      <c r="O17" s="10">
        <v>5.674931129476584E-2</v>
      </c>
      <c r="P17" s="17">
        <v>2.733630006357279E-2</v>
      </c>
      <c r="Q17" s="17">
        <v>2.7624309392265192E-2</v>
      </c>
      <c r="R17" s="15">
        <v>7.6137418755803155E-2</v>
      </c>
      <c r="S17" s="15">
        <v>0.1793103448275862</v>
      </c>
      <c r="T17" s="23"/>
      <c r="U17" s="15">
        <v>0.14168530947054436</v>
      </c>
      <c r="V17" s="17">
        <v>0</v>
      </c>
      <c r="W17" s="17">
        <v>0</v>
      </c>
      <c r="X17" s="15">
        <v>7.5036075036075039E-2</v>
      </c>
      <c r="Y17" s="23"/>
      <c r="Z17" s="10">
        <v>4.304761904761905E-2</v>
      </c>
      <c r="AA17" s="33">
        <v>0.03</v>
      </c>
    </row>
    <row r="18" spans="1:27" x14ac:dyDescent="0.2">
      <c r="A18" s="28" t="s">
        <v>47</v>
      </c>
      <c r="B18" s="76"/>
      <c r="C18" s="23"/>
      <c r="D18" s="9"/>
      <c r="E18" s="9"/>
      <c r="F18" s="9"/>
      <c r="G18" s="14"/>
      <c r="H18" s="9"/>
      <c r="I18" s="9"/>
      <c r="J18" s="14"/>
      <c r="K18" s="23"/>
      <c r="L18" s="16"/>
      <c r="M18" s="14"/>
      <c r="N18" s="23"/>
      <c r="O18" s="9"/>
      <c r="P18" s="9"/>
      <c r="Q18" s="9"/>
      <c r="R18" s="9"/>
      <c r="S18" s="9"/>
      <c r="T18" s="23"/>
      <c r="U18" s="14"/>
      <c r="V18" s="16"/>
      <c r="W18" s="16"/>
      <c r="X18" s="14"/>
      <c r="Y18" s="23"/>
      <c r="Z18" s="16"/>
      <c r="AA18" s="35"/>
    </row>
    <row r="19" spans="1:27" x14ac:dyDescent="0.2">
      <c r="A19" s="29" t="s">
        <v>43</v>
      </c>
      <c r="B19" s="10">
        <v>2.5624070094230452E-2</v>
      </c>
      <c r="C19" s="23"/>
      <c r="D19" s="10">
        <v>0</v>
      </c>
      <c r="E19" s="10">
        <v>0</v>
      </c>
      <c r="F19" s="10">
        <v>0</v>
      </c>
      <c r="G19" s="15">
        <v>0.32738095238095238</v>
      </c>
      <c r="H19" s="10">
        <v>0</v>
      </c>
      <c r="I19" s="10">
        <v>0</v>
      </c>
      <c r="J19" s="15">
        <v>0.3003003003003003</v>
      </c>
      <c r="K19" s="23"/>
      <c r="L19" s="17">
        <v>0</v>
      </c>
      <c r="M19" s="15">
        <v>4.5321637426900582E-2</v>
      </c>
      <c r="N19" s="23"/>
      <c r="O19" s="10">
        <v>2.5895316804407712E-2</v>
      </c>
      <c r="P19" s="10">
        <v>2.4157660521296885E-2</v>
      </c>
      <c r="Q19" s="10">
        <v>1.9337016574585635E-2</v>
      </c>
      <c r="R19" s="10">
        <v>2.6926648096564532E-2</v>
      </c>
      <c r="S19" s="10">
        <v>3.4482758620689655E-2</v>
      </c>
      <c r="T19" s="23"/>
      <c r="U19" s="15">
        <v>4.6979865771812082E-2</v>
      </c>
      <c r="V19" s="17">
        <v>0</v>
      </c>
      <c r="W19" s="17">
        <v>0</v>
      </c>
      <c r="X19" s="15">
        <v>4.4252044252044251E-2</v>
      </c>
      <c r="Y19" s="23"/>
      <c r="Z19" s="17">
        <v>2.0952380952380951E-2</v>
      </c>
      <c r="AA19" s="36">
        <v>3.4444444444444444E-2</v>
      </c>
    </row>
    <row r="20" spans="1:27" x14ac:dyDescent="0.2">
      <c r="A20" s="28" t="s">
        <v>48</v>
      </c>
      <c r="B20" s="76"/>
      <c r="C20" s="23"/>
      <c r="D20" s="9"/>
      <c r="E20" s="9"/>
      <c r="F20" s="9"/>
      <c r="G20" s="9"/>
      <c r="H20" s="9"/>
      <c r="I20" s="9"/>
      <c r="J20" s="9"/>
      <c r="K20" s="23"/>
      <c r="L20" s="16"/>
      <c r="M20" s="14"/>
      <c r="N20" s="23"/>
      <c r="O20" s="14"/>
      <c r="P20" s="16"/>
      <c r="Q20" s="16"/>
      <c r="R20" s="9"/>
      <c r="S20" s="16"/>
      <c r="T20" s="23"/>
      <c r="U20" s="14"/>
      <c r="V20" s="16"/>
      <c r="W20" s="16"/>
      <c r="X20" s="14"/>
      <c r="Y20" s="23"/>
      <c r="Z20" s="14"/>
      <c r="AA20" s="37"/>
    </row>
    <row r="21" spans="1:27" x14ac:dyDescent="0.2">
      <c r="A21" s="29" t="s">
        <v>43</v>
      </c>
      <c r="B21" s="10">
        <v>0.47826086956521741</v>
      </c>
      <c r="C21" s="23"/>
      <c r="D21" s="10">
        <v>0</v>
      </c>
      <c r="E21" s="10">
        <v>1</v>
      </c>
      <c r="F21" s="10">
        <v>1</v>
      </c>
      <c r="G21" s="10">
        <v>0</v>
      </c>
      <c r="H21" s="10">
        <v>0</v>
      </c>
      <c r="I21" s="10">
        <v>1</v>
      </c>
      <c r="J21" s="10">
        <v>0</v>
      </c>
      <c r="K21" s="23"/>
      <c r="L21" s="17">
        <v>0</v>
      </c>
      <c r="M21" s="15">
        <v>0.84590643274853805</v>
      </c>
      <c r="N21" s="23"/>
      <c r="O21" s="15">
        <v>0.56088154269972457</v>
      </c>
      <c r="P21" s="17">
        <v>0.42085187539732993</v>
      </c>
      <c r="Q21" s="17">
        <v>0.39502762430939226</v>
      </c>
      <c r="R21" s="10">
        <v>0.48235840297121635</v>
      </c>
      <c r="S21" s="17">
        <v>0.21379310344827587</v>
      </c>
      <c r="T21" s="23"/>
      <c r="U21" s="15">
        <v>0.79791200596569722</v>
      </c>
      <c r="V21" s="17">
        <v>0</v>
      </c>
      <c r="W21" s="17">
        <v>0</v>
      </c>
      <c r="X21" s="15">
        <v>0.8768638768638769</v>
      </c>
      <c r="Y21" s="23"/>
      <c r="Z21" s="15">
        <v>0.53942857142857148</v>
      </c>
      <c r="AA21" s="38">
        <v>0.38666666666666666</v>
      </c>
    </row>
    <row r="22" spans="1:27" x14ac:dyDescent="0.2">
      <c r="A22" s="28" t="s">
        <v>49</v>
      </c>
      <c r="B22" s="9"/>
      <c r="C22" s="23"/>
      <c r="D22" s="9"/>
      <c r="E22" s="9"/>
      <c r="F22" s="9"/>
      <c r="G22" s="9"/>
      <c r="H22" s="9"/>
      <c r="I22" s="9"/>
      <c r="J22" s="9"/>
      <c r="K22" s="23"/>
      <c r="L22" s="16"/>
      <c r="M22" s="14"/>
      <c r="N22" s="23"/>
      <c r="O22" s="16"/>
      <c r="P22" s="9"/>
      <c r="Q22" s="9"/>
      <c r="R22" s="14"/>
      <c r="S22" s="9"/>
      <c r="T22" s="23"/>
      <c r="U22" s="14"/>
      <c r="V22" s="16"/>
      <c r="W22" s="16"/>
      <c r="X22" s="9"/>
      <c r="Y22" s="23"/>
      <c r="Z22" s="9"/>
      <c r="AA22" s="32"/>
    </row>
    <row r="23" spans="1:27" x14ac:dyDescent="0.2">
      <c r="A23" s="29" t="s">
        <v>43</v>
      </c>
      <c r="B23" s="10" t="s">
        <v>50</v>
      </c>
      <c r="C23" s="23"/>
      <c r="D23" s="10">
        <v>0</v>
      </c>
      <c r="E23" s="10">
        <v>0</v>
      </c>
      <c r="F23" s="10">
        <v>0</v>
      </c>
      <c r="G23" s="10">
        <v>0</v>
      </c>
      <c r="H23" s="10">
        <v>0</v>
      </c>
      <c r="I23" s="10">
        <v>0</v>
      </c>
      <c r="J23" s="10">
        <v>0</v>
      </c>
      <c r="K23" s="23"/>
      <c r="L23" s="17">
        <v>0</v>
      </c>
      <c r="M23" s="15">
        <v>7.6023391812865496E-3</v>
      </c>
      <c r="N23" s="23"/>
      <c r="O23" s="17" t="s">
        <v>50</v>
      </c>
      <c r="P23" s="10" t="s">
        <v>50</v>
      </c>
      <c r="Q23" s="10">
        <v>0</v>
      </c>
      <c r="R23" s="15">
        <v>7.4280408542246983E-3</v>
      </c>
      <c r="S23" s="10">
        <v>1.3793103448275862E-2</v>
      </c>
      <c r="T23" s="23"/>
      <c r="U23" s="15">
        <v>1.3422818791946308E-2</v>
      </c>
      <c r="V23" s="17">
        <v>0</v>
      </c>
      <c r="W23" s="17">
        <v>0</v>
      </c>
      <c r="X23" s="10" t="s">
        <v>50</v>
      </c>
      <c r="Y23" s="23"/>
      <c r="Z23" s="10" t="s">
        <v>50</v>
      </c>
      <c r="AA23" s="33" t="s">
        <v>50</v>
      </c>
    </row>
    <row r="24" spans="1:27" ht="22.5" x14ac:dyDescent="0.2">
      <c r="A24" s="42" t="s">
        <v>209</v>
      </c>
      <c r="B24" s="6"/>
      <c r="C24" s="22"/>
      <c r="D24" s="12"/>
      <c r="E24" s="11"/>
      <c r="F24" s="11"/>
      <c r="G24" s="11"/>
      <c r="H24" s="11"/>
      <c r="I24" s="11"/>
      <c r="J24" s="13"/>
      <c r="K24" s="22"/>
      <c r="L24" s="5"/>
      <c r="M24" s="6"/>
      <c r="N24" s="22"/>
      <c r="O24" s="12"/>
      <c r="P24" s="11"/>
      <c r="Q24" s="11"/>
      <c r="R24" s="11"/>
      <c r="S24" s="13"/>
      <c r="T24" s="22"/>
      <c r="U24" s="12"/>
      <c r="V24" s="11"/>
      <c r="W24" s="11"/>
      <c r="X24" s="13"/>
      <c r="Y24" s="22"/>
      <c r="Z24" s="12"/>
      <c r="AA24" s="34"/>
    </row>
    <row r="25" spans="1:27" x14ac:dyDescent="0.2">
      <c r="A25" s="27" t="s">
        <v>41</v>
      </c>
      <c r="B25" s="7">
        <v>2629</v>
      </c>
      <c r="C25" s="23"/>
      <c r="D25" s="7">
        <v>1036</v>
      </c>
      <c r="E25" s="8" t="s">
        <v>51</v>
      </c>
      <c r="F25" s="8" t="s">
        <v>51</v>
      </c>
      <c r="G25" s="8" t="s">
        <v>51</v>
      </c>
      <c r="H25" s="7">
        <v>1593</v>
      </c>
      <c r="I25" s="8" t="s">
        <v>51</v>
      </c>
      <c r="J25" s="8" t="s">
        <v>51</v>
      </c>
      <c r="K25" s="23"/>
      <c r="L25" s="7">
        <v>2629</v>
      </c>
      <c r="M25" s="8" t="s">
        <v>51</v>
      </c>
      <c r="N25" s="23"/>
      <c r="O25" s="7">
        <v>645</v>
      </c>
      <c r="P25" s="7">
        <v>824</v>
      </c>
      <c r="Q25" s="7">
        <v>202</v>
      </c>
      <c r="R25" s="7">
        <v>877</v>
      </c>
      <c r="S25" s="7">
        <v>81</v>
      </c>
      <c r="T25" s="23"/>
      <c r="U25" s="8" t="s">
        <v>51</v>
      </c>
      <c r="V25" s="7">
        <v>958</v>
      </c>
      <c r="W25" s="7">
        <v>1671</v>
      </c>
      <c r="X25" s="8" t="s">
        <v>51</v>
      </c>
      <c r="Y25" s="23"/>
      <c r="Z25" s="7">
        <v>1036</v>
      </c>
      <c r="AA25" s="31">
        <v>491</v>
      </c>
    </row>
    <row r="26" spans="1:27" x14ac:dyDescent="0.2">
      <c r="A26" s="28" t="s">
        <v>52</v>
      </c>
      <c r="B26" s="9"/>
      <c r="C26" s="23"/>
      <c r="D26" s="16"/>
      <c r="E26" s="9"/>
      <c r="F26" s="9"/>
      <c r="G26" s="9"/>
      <c r="H26" s="14"/>
      <c r="I26" s="9"/>
      <c r="J26" s="9"/>
      <c r="K26" s="23"/>
      <c r="L26" s="9"/>
      <c r="M26" s="9"/>
      <c r="N26" s="23"/>
      <c r="O26" s="9"/>
      <c r="P26" s="16"/>
      <c r="Q26" s="16"/>
      <c r="R26" s="14"/>
      <c r="S26" s="9"/>
      <c r="T26" s="23"/>
      <c r="U26" s="9"/>
      <c r="V26" s="14"/>
      <c r="W26" s="16"/>
      <c r="X26" s="9"/>
      <c r="Y26" s="23"/>
      <c r="Z26" s="16"/>
      <c r="AA26" s="35"/>
    </row>
    <row r="27" spans="1:27" x14ac:dyDescent="0.2">
      <c r="A27" s="29" t="s">
        <v>43</v>
      </c>
      <c r="B27" s="10">
        <v>0.33662989729935339</v>
      </c>
      <c r="C27" s="23"/>
      <c r="D27" s="17">
        <v>0.26640926640926643</v>
      </c>
      <c r="E27" s="18" t="s">
        <v>51</v>
      </c>
      <c r="F27" s="18" t="s">
        <v>51</v>
      </c>
      <c r="G27" s="18" t="s">
        <v>51</v>
      </c>
      <c r="H27" s="15">
        <v>0.38229755178907721</v>
      </c>
      <c r="I27" s="18" t="s">
        <v>51</v>
      </c>
      <c r="J27" s="18" t="s">
        <v>51</v>
      </c>
      <c r="K27" s="23"/>
      <c r="L27" s="10">
        <v>0.33662989729935339</v>
      </c>
      <c r="M27" s="18" t="s">
        <v>51</v>
      </c>
      <c r="N27" s="23"/>
      <c r="O27" s="10">
        <v>0.34418604651162793</v>
      </c>
      <c r="P27" s="17">
        <v>0.26213592233009708</v>
      </c>
      <c r="Q27" s="17">
        <v>0.25742574257425743</v>
      </c>
      <c r="R27" s="15">
        <v>0.41391106043329534</v>
      </c>
      <c r="S27" s="10">
        <v>0.39506172839506171</v>
      </c>
      <c r="T27" s="23"/>
      <c r="U27" s="18" t="s">
        <v>51</v>
      </c>
      <c r="V27" s="15">
        <v>0.41231732776617952</v>
      </c>
      <c r="W27" s="17">
        <v>0.29323758228605623</v>
      </c>
      <c r="X27" s="18" t="s">
        <v>51</v>
      </c>
      <c r="Y27" s="23"/>
      <c r="Z27" s="17">
        <v>0.26640926640926643</v>
      </c>
      <c r="AA27" s="36">
        <v>0.34012219959266804</v>
      </c>
    </row>
    <row r="28" spans="1:27" x14ac:dyDescent="0.2">
      <c r="A28" s="28" t="s">
        <v>53</v>
      </c>
      <c r="B28" s="76"/>
      <c r="C28" s="23"/>
      <c r="D28" s="14"/>
      <c r="E28" s="9"/>
      <c r="F28" s="9"/>
      <c r="G28" s="9"/>
      <c r="H28" s="16"/>
      <c r="I28" s="9"/>
      <c r="J28" s="9"/>
      <c r="K28" s="23"/>
      <c r="L28" s="9"/>
      <c r="M28" s="9"/>
      <c r="N28" s="23"/>
      <c r="O28" s="16"/>
      <c r="P28" s="14"/>
      <c r="Q28" s="14"/>
      <c r="R28" s="16"/>
      <c r="S28" s="16"/>
      <c r="T28" s="23"/>
      <c r="U28" s="9"/>
      <c r="V28" s="16"/>
      <c r="W28" s="14"/>
      <c r="X28" s="9"/>
      <c r="Y28" s="23"/>
      <c r="Z28" s="14"/>
      <c r="AA28" s="37"/>
    </row>
    <row r="29" spans="1:27" x14ac:dyDescent="0.2">
      <c r="A29" s="29" t="s">
        <v>43</v>
      </c>
      <c r="B29" s="10">
        <v>0.50741726892354511</v>
      </c>
      <c r="C29" s="23"/>
      <c r="D29" s="15">
        <v>0.60231660231660233</v>
      </c>
      <c r="E29" s="18" t="s">
        <v>51</v>
      </c>
      <c r="F29" s="18" t="s">
        <v>51</v>
      </c>
      <c r="G29" s="18" t="s">
        <v>51</v>
      </c>
      <c r="H29" s="17">
        <v>0.44569993722536094</v>
      </c>
      <c r="I29" s="18" t="s">
        <v>51</v>
      </c>
      <c r="J29" s="18" t="s">
        <v>51</v>
      </c>
      <c r="K29" s="23"/>
      <c r="L29" s="10">
        <v>0.50741726892354511</v>
      </c>
      <c r="M29" s="18" t="s">
        <v>51</v>
      </c>
      <c r="N29" s="23"/>
      <c r="O29" s="17">
        <v>0.4697674418604651</v>
      </c>
      <c r="P29" s="15">
        <v>0.62742718446601942</v>
      </c>
      <c r="Q29" s="15">
        <v>0.64356435643564358</v>
      </c>
      <c r="R29" s="17">
        <v>0.41505131128848349</v>
      </c>
      <c r="S29" s="17">
        <v>0.24691358024691357</v>
      </c>
      <c r="T29" s="23"/>
      <c r="U29" s="18" t="s">
        <v>51</v>
      </c>
      <c r="V29" s="17">
        <v>0.40083507306889354</v>
      </c>
      <c r="W29" s="15">
        <v>0.56852184320766008</v>
      </c>
      <c r="X29" s="18" t="s">
        <v>51</v>
      </c>
      <c r="Y29" s="23"/>
      <c r="Z29" s="15">
        <v>0.60231660231660233</v>
      </c>
      <c r="AA29" s="38">
        <v>0.53360488798370675</v>
      </c>
    </row>
    <row r="30" spans="1:27" x14ac:dyDescent="0.2">
      <c r="A30" s="28" t="s">
        <v>54</v>
      </c>
      <c r="B30" s="76"/>
      <c r="C30" s="23"/>
      <c r="D30" s="16"/>
      <c r="E30" s="9"/>
      <c r="F30" s="9"/>
      <c r="G30" s="9"/>
      <c r="H30" s="14"/>
      <c r="I30" s="9"/>
      <c r="J30" s="9"/>
      <c r="K30" s="23"/>
      <c r="L30" s="9"/>
      <c r="M30" s="9"/>
      <c r="N30" s="23"/>
      <c r="O30" s="9"/>
      <c r="P30" s="16"/>
      <c r="Q30" s="16"/>
      <c r="R30" s="9"/>
      <c r="S30" s="14"/>
      <c r="T30" s="23"/>
      <c r="U30" s="9"/>
      <c r="V30" s="14"/>
      <c r="W30" s="16"/>
      <c r="X30" s="9"/>
      <c r="Y30" s="23"/>
      <c r="Z30" s="9"/>
      <c r="AA30" s="32"/>
    </row>
    <row r="31" spans="1:27" x14ac:dyDescent="0.2">
      <c r="A31" s="29" t="s">
        <v>43</v>
      </c>
      <c r="B31" s="10">
        <v>9.9657664511221003E-2</v>
      </c>
      <c r="C31" s="23"/>
      <c r="D31" s="17">
        <v>6.9498069498069498E-2</v>
      </c>
      <c r="E31" s="18" t="s">
        <v>51</v>
      </c>
      <c r="F31" s="18" t="s">
        <v>51</v>
      </c>
      <c r="G31" s="18" t="s">
        <v>51</v>
      </c>
      <c r="H31" s="15">
        <v>0.11927181418706842</v>
      </c>
      <c r="I31" s="18" t="s">
        <v>51</v>
      </c>
      <c r="J31" s="18" t="s">
        <v>51</v>
      </c>
      <c r="K31" s="23"/>
      <c r="L31" s="10">
        <v>9.9657664511221003E-2</v>
      </c>
      <c r="M31" s="18" t="s">
        <v>51</v>
      </c>
      <c r="N31" s="23"/>
      <c r="O31" s="10">
        <v>0.11472868217054263</v>
      </c>
      <c r="P31" s="17">
        <v>6.7961165048543687E-2</v>
      </c>
      <c r="Q31" s="17">
        <v>5.9405940594059403E-2</v>
      </c>
      <c r="R31" s="10">
        <v>0.11174458380843785</v>
      </c>
      <c r="S31" s="15">
        <v>0.27160493827160492</v>
      </c>
      <c r="T31" s="23"/>
      <c r="U31" s="18" t="s">
        <v>51</v>
      </c>
      <c r="V31" s="15">
        <v>0.12526096033402923</v>
      </c>
      <c r="W31" s="17">
        <v>8.4979054458408143E-2</v>
      </c>
      <c r="X31" s="18" t="s">
        <v>51</v>
      </c>
      <c r="Y31" s="23"/>
      <c r="Z31" s="10">
        <v>6.9498069498069498E-2</v>
      </c>
      <c r="AA31" s="33">
        <v>8.7576374745417518E-2</v>
      </c>
    </row>
    <row r="32" spans="1:27" x14ac:dyDescent="0.2">
      <c r="A32" s="28" t="s">
        <v>55</v>
      </c>
      <c r="B32" s="76"/>
      <c r="C32" s="23"/>
      <c r="D32" s="9"/>
      <c r="E32" s="9"/>
      <c r="F32" s="9"/>
      <c r="G32" s="9"/>
      <c r="H32" s="9"/>
      <c r="I32" s="9"/>
      <c r="J32" s="9"/>
      <c r="K32" s="23"/>
      <c r="L32" s="9"/>
      <c r="M32" s="9"/>
      <c r="N32" s="23"/>
      <c r="O32" s="9"/>
      <c r="P32" s="9"/>
      <c r="Q32" s="9"/>
      <c r="R32" s="9"/>
      <c r="S32" s="9"/>
      <c r="T32" s="23"/>
      <c r="U32" s="9"/>
      <c r="V32" s="9"/>
      <c r="W32" s="9"/>
      <c r="X32" s="9"/>
      <c r="Y32" s="23"/>
      <c r="Z32" s="9"/>
      <c r="AA32" s="32"/>
    </row>
    <row r="33" spans="1:27" x14ac:dyDescent="0.2">
      <c r="A33" s="29" t="s">
        <v>43</v>
      </c>
      <c r="B33" s="10" t="s">
        <v>50</v>
      </c>
      <c r="C33" s="23"/>
      <c r="D33" s="10">
        <v>9.6525096525096527E-4</v>
      </c>
      <c r="E33" s="18" t="s">
        <v>51</v>
      </c>
      <c r="F33" s="18" t="s">
        <v>51</v>
      </c>
      <c r="G33" s="18" t="s">
        <v>51</v>
      </c>
      <c r="H33" s="10">
        <v>1.2554927809165098E-3</v>
      </c>
      <c r="I33" s="18" t="s">
        <v>51</v>
      </c>
      <c r="J33" s="18" t="s">
        <v>51</v>
      </c>
      <c r="K33" s="23"/>
      <c r="L33" s="10" t="s">
        <v>50</v>
      </c>
      <c r="M33" s="18" t="s">
        <v>51</v>
      </c>
      <c r="N33" s="23"/>
      <c r="O33" s="10">
        <v>0</v>
      </c>
      <c r="P33" s="10" t="s">
        <v>50</v>
      </c>
      <c r="Q33" s="10">
        <v>0</v>
      </c>
      <c r="R33" s="10" t="s">
        <v>50</v>
      </c>
      <c r="S33" s="10">
        <v>1.2345679012345678E-2</v>
      </c>
      <c r="T33" s="23"/>
      <c r="U33" s="18" t="s">
        <v>51</v>
      </c>
      <c r="V33" s="10" t="s">
        <v>50</v>
      </c>
      <c r="W33" s="10" t="s">
        <v>50</v>
      </c>
      <c r="X33" s="18" t="s">
        <v>51</v>
      </c>
      <c r="Y33" s="23"/>
      <c r="Z33" s="10" t="s">
        <v>50</v>
      </c>
      <c r="AA33" s="33">
        <v>0</v>
      </c>
    </row>
    <row r="34" spans="1:27" x14ac:dyDescent="0.2">
      <c r="A34" s="28" t="s">
        <v>56</v>
      </c>
      <c r="B34" s="76"/>
      <c r="C34" s="23"/>
      <c r="D34" s="9"/>
      <c r="E34" s="9"/>
      <c r="F34" s="9"/>
      <c r="G34" s="9"/>
      <c r="H34" s="9"/>
      <c r="I34" s="9"/>
      <c r="J34" s="9"/>
      <c r="K34" s="23"/>
      <c r="L34" s="9"/>
      <c r="M34" s="9"/>
      <c r="N34" s="23"/>
      <c r="O34" s="9"/>
      <c r="P34" s="9"/>
      <c r="Q34" s="9"/>
      <c r="R34" s="9"/>
      <c r="S34" s="9"/>
      <c r="T34" s="23"/>
      <c r="U34" s="9"/>
      <c r="V34" s="9"/>
      <c r="W34" s="9"/>
      <c r="X34" s="9"/>
      <c r="Y34" s="23"/>
      <c r="Z34" s="9"/>
      <c r="AA34" s="32"/>
    </row>
    <row r="35" spans="1:27" x14ac:dyDescent="0.2">
      <c r="A35" s="29" t="s">
        <v>43</v>
      </c>
      <c r="B35" s="10" t="s">
        <v>50</v>
      </c>
      <c r="C35" s="23"/>
      <c r="D35" s="10">
        <v>2.8957528957528956E-3</v>
      </c>
      <c r="E35" s="18" t="s">
        <v>51</v>
      </c>
      <c r="F35" s="18" t="s">
        <v>51</v>
      </c>
      <c r="G35" s="18" t="s">
        <v>51</v>
      </c>
      <c r="H35" s="10">
        <v>2.5109855618330196E-3</v>
      </c>
      <c r="I35" s="18" t="s">
        <v>51</v>
      </c>
      <c r="J35" s="18" t="s">
        <v>51</v>
      </c>
      <c r="K35" s="23"/>
      <c r="L35" s="10" t="s">
        <v>50</v>
      </c>
      <c r="M35" s="18" t="s">
        <v>51</v>
      </c>
      <c r="N35" s="23"/>
      <c r="O35" s="10">
        <v>6.2015503875968991E-3</v>
      </c>
      <c r="P35" s="10">
        <v>0</v>
      </c>
      <c r="Q35" s="10">
        <v>0</v>
      </c>
      <c r="R35" s="10" t="s">
        <v>50</v>
      </c>
      <c r="S35" s="10">
        <v>0</v>
      </c>
      <c r="T35" s="23"/>
      <c r="U35" s="18" t="s">
        <v>51</v>
      </c>
      <c r="V35" s="10" t="s">
        <v>50</v>
      </c>
      <c r="W35" s="10" t="s">
        <v>50</v>
      </c>
      <c r="X35" s="18" t="s">
        <v>51</v>
      </c>
      <c r="Y35" s="23"/>
      <c r="Z35" s="10" t="s">
        <v>50</v>
      </c>
      <c r="AA35" s="33">
        <v>0</v>
      </c>
    </row>
    <row r="36" spans="1:27" x14ac:dyDescent="0.2">
      <c r="A36" s="28" t="s">
        <v>57</v>
      </c>
      <c r="B36" s="76"/>
      <c r="C36" s="23"/>
      <c r="D36" s="9"/>
      <c r="E36" s="9"/>
      <c r="F36" s="9"/>
      <c r="G36" s="9"/>
      <c r="H36" s="9"/>
      <c r="I36" s="9"/>
      <c r="J36" s="9"/>
      <c r="K36" s="23"/>
      <c r="L36" s="9"/>
      <c r="M36" s="9"/>
      <c r="N36" s="23"/>
      <c r="O36" s="14"/>
      <c r="P36" s="16"/>
      <c r="Q36" s="9"/>
      <c r="R36" s="9"/>
      <c r="S36" s="14"/>
      <c r="T36" s="23"/>
      <c r="U36" s="9"/>
      <c r="V36" s="9"/>
      <c r="W36" s="9"/>
      <c r="X36" s="9"/>
      <c r="Y36" s="23"/>
      <c r="Z36" s="9"/>
      <c r="AA36" s="32"/>
    </row>
    <row r="37" spans="1:27" x14ac:dyDescent="0.2">
      <c r="A37" s="29" t="s">
        <v>43</v>
      </c>
      <c r="B37" s="10">
        <v>7.6074553062000757E-3</v>
      </c>
      <c r="C37" s="23"/>
      <c r="D37" s="10">
        <v>3.8610038610038611E-3</v>
      </c>
      <c r="E37" s="18" t="s">
        <v>51</v>
      </c>
      <c r="F37" s="18" t="s">
        <v>51</v>
      </c>
      <c r="G37" s="18" t="s">
        <v>51</v>
      </c>
      <c r="H37" s="10">
        <v>1.0043942247332079E-2</v>
      </c>
      <c r="I37" s="18" t="s">
        <v>51</v>
      </c>
      <c r="J37" s="18" t="s">
        <v>51</v>
      </c>
      <c r="K37" s="23"/>
      <c r="L37" s="10">
        <v>7.6074553062000757E-3</v>
      </c>
      <c r="M37" s="18" t="s">
        <v>51</v>
      </c>
      <c r="N37" s="23"/>
      <c r="O37" s="15">
        <v>1.3953488372093023E-2</v>
      </c>
      <c r="P37" s="17" t="s">
        <v>50</v>
      </c>
      <c r="Q37" s="10">
        <v>0</v>
      </c>
      <c r="R37" s="10">
        <v>6.8415051311288486E-3</v>
      </c>
      <c r="S37" s="15">
        <v>4.9382716049382713E-2</v>
      </c>
      <c r="T37" s="23"/>
      <c r="U37" s="18" t="s">
        <v>51</v>
      </c>
      <c r="V37" s="10">
        <v>1.0438413361169102E-2</v>
      </c>
      <c r="W37" s="10">
        <v>5.9844404548174742E-3</v>
      </c>
      <c r="X37" s="18" t="s">
        <v>51</v>
      </c>
      <c r="Y37" s="23"/>
      <c r="Z37" s="10" t="s">
        <v>50</v>
      </c>
      <c r="AA37" s="33">
        <v>6.1099796334012219E-3</v>
      </c>
    </row>
    <row r="38" spans="1:27" x14ac:dyDescent="0.2">
      <c r="A38" s="28" t="s">
        <v>58</v>
      </c>
      <c r="B38" s="76"/>
      <c r="C38" s="23"/>
      <c r="D38" s="9"/>
      <c r="E38" s="9"/>
      <c r="F38" s="9"/>
      <c r="G38" s="9"/>
      <c r="H38" s="9"/>
      <c r="I38" s="9"/>
      <c r="J38" s="9"/>
      <c r="K38" s="23"/>
      <c r="L38" s="9"/>
      <c r="M38" s="9"/>
      <c r="N38" s="23"/>
      <c r="O38" s="9"/>
      <c r="P38" s="9"/>
      <c r="Q38" s="9"/>
      <c r="R38" s="9"/>
      <c r="S38" s="9"/>
      <c r="T38" s="23"/>
      <c r="U38" s="9"/>
      <c r="V38" s="9"/>
      <c r="W38" s="9"/>
      <c r="X38" s="9"/>
      <c r="Y38" s="23"/>
      <c r="Z38" s="9"/>
      <c r="AA38" s="32"/>
    </row>
    <row r="39" spans="1:27" x14ac:dyDescent="0.2">
      <c r="A39" s="29" t="s">
        <v>43</v>
      </c>
      <c r="B39" s="10">
        <v>3.3092430581970332E-2</v>
      </c>
      <c r="C39" s="23"/>
      <c r="D39" s="10">
        <v>3.8610038610038609E-2</v>
      </c>
      <c r="E39" s="18" t="s">
        <v>51</v>
      </c>
      <c r="F39" s="18" t="s">
        <v>51</v>
      </c>
      <c r="G39" s="18" t="s">
        <v>51</v>
      </c>
      <c r="H39" s="10">
        <v>2.9504080351537978E-2</v>
      </c>
      <c r="I39" s="18" t="s">
        <v>51</v>
      </c>
      <c r="J39" s="18" t="s">
        <v>51</v>
      </c>
      <c r="K39" s="23"/>
      <c r="L39" s="10">
        <v>3.3092430581970332E-2</v>
      </c>
      <c r="M39" s="18" t="s">
        <v>51</v>
      </c>
      <c r="N39" s="23"/>
      <c r="O39" s="10">
        <v>4.1860465116279069E-2</v>
      </c>
      <c r="P39" s="10">
        <v>2.4271844660194174E-2</v>
      </c>
      <c r="Q39" s="10">
        <v>2.4752475247524754E-2</v>
      </c>
      <c r="R39" s="10">
        <v>3.9908779931584946E-2</v>
      </c>
      <c r="S39" s="10">
        <v>0</v>
      </c>
      <c r="T39" s="23"/>
      <c r="U39" s="18" t="s">
        <v>51</v>
      </c>
      <c r="V39" s="10">
        <v>3.6534446764091857E-2</v>
      </c>
      <c r="W39" s="10">
        <v>3.1119090365050867E-2</v>
      </c>
      <c r="X39" s="18" t="s">
        <v>51</v>
      </c>
      <c r="Y39" s="23"/>
      <c r="Z39" s="10">
        <v>3.8610038610038609E-2</v>
      </c>
      <c r="AA39" s="33">
        <v>2.0366598778004074E-2</v>
      </c>
    </row>
    <row r="40" spans="1:27" x14ac:dyDescent="0.2">
      <c r="A40" s="28" t="s">
        <v>59</v>
      </c>
      <c r="B40" s="76"/>
      <c r="C40" s="23"/>
      <c r="D40" s="9"/>
      <c r="E40" s="9"/>
      <c r="F40" s="9"/>
      <c r="G40" s="9"/>
      <c r="H40" s="9"/>
      <c r="I40" s="9"/>
      <c r="J40" s="9"/>
      <c r="K40" s="23"/>
      <c r="L40" s="9"/>
      <c r="M40" s="9"/>
      <c r="N40" s="23"/>
      <c r="O40" s="9"/>
      <c r="P40" s="14"/>
      <c r="Q40" s="9"/>
      <c r="R40" s="9"/>
      <c r="S40" s="9"/>
      <c r="T40" s="23"/>
      <c r="U40" s="9"/>
      <c r="V40" s="9"/>
      <c r="W40" s="9"/>
      <c r="X40" s="9"/>
      <c r="Y40" s="23"/>
      <c r="Z40" s="9"/>
      <c r="AA40" s="32"/>
    </row>
    <row r="41" spans="1:27" x14ac:dyDescent="0.2">
      <c r="A41" s="29" t="s">
        <v>43</v>
      </c>
      <c r="B41" s="10">
        <v>5.3252187143400529E-3</v>
      </c>
      <c r="C41" s="23"/>
      <c r="D41" s="10">
        <v>7.7220077220077222E-3</v>
      </c>
      <c r="E41" s="18" t="s">
        <v>51</v>
      </c>
      <c r="F41" s="18" t="s">
        <v>51</v>
      </c>
      <c r="G41" s="18" t="s">
        <v>51</v>
      </c>
      <c r="H41" s="10">
        <v>3.766478342749529E-3</v>
      </c>
      <c r="I41" s="18" t="s">
        <v>51</v>
      </c>
      <c r="J41" s="18" t="s">
        <v>51</v>
      </c>
      <c r="K41" s="23"/>
      <c r="L41" s="10">
        <v>5.3252187143400529E-3</v>
      </c>
      <c r="M41" s="18" t="s">
        <v>51</v>
      </c>
      <c r="N41" s="23"/>
      <c r="O41" s="10" t="s">
        <v>50</v>
      </c>
      <c r="P41" s="15">
        <v>1.0922330097087379E-2</v>
      </c>
      <c r="Q41" s="10">
        <v>0</v>
      </c>
      <c r="R41" s="10" t="s">
        <v>50</v>
      </c>
      <c r="S41" s="10">
        <v>1.2345679012345678E-2</v>
      </c>
      <c r="T41" s="23"/>
      <c r="U41" s="18" t="s">
        <v>51</v>
      </c>
      <c r="V41" s="10" t="s">
        <v>50</v>
      </c>
      <c r="W41" s="10">
        <v>6.582884500299222E-3</v>
      </c>
      <c r="X41" s="18" t="s">
        <v>51</v>
      </c>
      <c r="Y41" s="23"/>
      <c r="Z41" s="10">
        <v>7.7220077220077222E-3</v>
      </c>
      <c r="AA41" s="33">
        <v>6.1099796334012219E-3</v>
      </c>
    </row>
    <row r="42" spans="1:27" x14ac:dyDescent="0.2">
      <c r="A42" s="28" t="s">
        <v>49</v>
      </c>
      <c r="B42" s="76"/>
      <c r="C42" s="23"/>
      <c r="D42" s="9"/>
      <c r="E42" s="9"/>
      <c r="F42" s="9"/>
      <c r="G42" s="9"/>
      <c r="H42" s="9"/>
      <c r="I42" s="9"/>
      <c r="J42" s="9"/>
      <c r="K42" s="23"/>
      <c r="L42" s="9"/>
      <c r="M42" s="9"/>
      <c r="N42" s="23"/>
      <c r="O42" s="9"/>
      <c r="P42" s="9"/>
      <c r="Q42" s="9"/>
      <c r="R42" s="9"/>
      <c r="S42" s="9"/>
      <c r="T42" s="23"/>
      <c r="U42" s="9"/>
      <c r="V42" s="9"/>
      <c r="W42" s="9"/>
      <c r="X42" s="9"/>
      <c r="Y42" s="23"/>
      <c r="Z42" s="9"/>
      <c r="AA42" s="32"/>
    </row>
    <row r="43" spans="1:27" x14ac:dyDescent="0.2">
      <c r="A43" s="29" t="s">
        <v>43</v>
      </c>
      <c r="B43" s="10">
        <v>6.4663370102700643E-3</v>
      </c>
      <c r="C43" s="23"/>
      <c r="D43" s="10">
        <v>7.7220077220077222E-3</v>
      </c>
      <c r="E43" s="18" t="s">
        <v>51</v>
      </c>
      <c r="F43" s="18" t="s">
        <v>51</v>
      </c>
      <c r="G43" s="18" t="s">
        <v>51</v>
      </c>
      <c r="H43" s="10">
        <v>5.6497175141242938E-3</v>
      </c>
      <c r="I43" s="18" t="s">
        <v>51</v>
      </c>
      <c r="J43" s="18" t="s">
        <v>51</v>
      </c>
      <c r="K43" s="23"/>
      <c r="L43" s="10">
        <v>6.4663370102700643E-3</v>
      </c>
      <c r="M43" s="18" t="s">
        <v>51</v>
      </c>
      <c r="N43" s="23"/>
      <c r="O43" s="10">
        <v>6.2015503875968991E-3</v>
      </c>
      <c r="P43" s="10" t="s">
        <v>50</v>
      </c>
      <c r="Q43" s="10">
        <v>1.4851485148514851E-2</v>
      </c>
      <c r="R43" s="10">
        <v>5.7012542759407071E-3</v>
      </c>
      <c r="S43" s="10">
        <v>1.2345679012345678E-2</v>
      </c>
      <c r="T43" s="23"/>
      <c r="U43" s="18" t="s">
        <v>51</v>
      </c>
      <c r="V43" s="10">
        <v>6.2630480167014616E-3</v>
      </c>
      <c r="W43" s="10">
        <v>6.582884500299222E-3</v>
      </c>
      <c r="X43" s="18" t="s">
        <v>51</v>
      </c>
      <c r="Y43" s="23"/>
      <c r="Z43" s="10">
        <v>7.7220077220077222E-3</v>
      </c>
      <c r="AA43" s="33">
        <v>6.1099796334012219E-3</v>
      </c>
    </row>
    <row r="44" spans="1:27" x14ac:dyDescent="0.2">
      <c r="A44" s="42" t="s">
        <v>210</v>
      </c>
      <c r="B44" s="6"/>
      <c r="C44" s="22"/>
      <c r="D44" s="12"/>
      <c r="E44" s="11"/>
      <c r="F44" s="11"/>
      <c r="G44" s="11"/>
      <c r="H44" s="11"/>
      <c r="I44" s="11"/>
      <c r="J44" s="13"/>
      <c r="K44" s="22"/>
      <c r="L44" s="12"/>
      <c r="M44" s="13"/>
      <c r="N44" s="22"/>
      <c r="O44" s="12"/>
      <c r="P44" s="11"/>
      <c r="Q44" s="11"/>
      <c r="R44" s="11"/>
      <c r="S44" s="13"/>
      <c r="T44" s="22"/>
      <c r="U44" s="12"/>
      <c r="V44" s="11"/>
      <c r="W44" s="11"/>
      <c r="X44" s="13"/>
      <c r="Y44" s="22"/>
      <c r="Z44" s="12"/>
      <c r="AA44" s="34"/>
    </row>
    <row r="45" spans="1:27" x14ac:dyDescent="0.2">
      <c r="A45" s="27" t="s">
        <v>41</v>
      </c>
      <c r="B45" s="7">
        <v>6049</v>
      </c>
      <c r="C45" s="23"/>
      <c r="D45" s="7">
        <v>1036</v>
      </c>
      <c r="E45" s="7">
        <v>1416</v>
      </c>
      <c r="F45" s="7">
        <v>510</v>
      </c>
      <c r="G45" s="7">
        <v>168</v>
      </c>
      <c r="H45" s="7">
        <v>1593</v>
      </c>
      <c r="I45" s="7">
        <v>1477</v>
      </c>
      <c r="J45" s="7">
        <v>333</v>
      </c>
      <c r="K45" s="23"/>
      <c r="L45" s="7">
        <v>2629</v>
      </c>
      <c r="M45" s="7">
        <v>3420</v>
      </c>
      <c r="N45" s="23"/>
      <c r="O45" s="7">
        <v>1815</v>
      </c>
      <c r="P45" s="7">
        <v>1573</v>
      </c>
      <c r="Q45" s="7">
        <v>362</v>
      </c>
      <c r="R45" s="7">
        <v>2154</v>
      </c>
      <c r="S45" s="7">
        <v>145</v>
      </c>
      <c r="T45" s="23"/>
      <c r="U45" s="7">
        <v>1341</v>
      </c>
      <c r="V45" s="7">
        <v>958</v>
      </c>
      <c r="W45" s="7">
        <v>1671</v>
      </c>
      <c r="X45" s="7">
        <v>2079</v>
      </c>
      <c r="Y45" s="23"/>
      <c r="Z45" s="7">
        <v>2625</v>
      </c>
      <c r="AA45" s="31">
        <v>900</v>
      </c>
    </row>
    <row r="46" spans="1:27" x14ac:dyDescent="0.2">
      <c r="A46" s="28" t="s">
        <v>32</v>
      </c>
      <c r="B46" s="9"/>
      <c r="C46" s="23"/>
      <c r="D46" s="14"/>
      <c r="E46" s="14"/>
      <c r="F46" s="14"/>
      <c r="G46" s="14"/>
      <c r="H46" s="16"/>
      <c r="I46" s="16"/>
      <c r="J46" s="16"/>
      <c r="K46" s="23"/>
      <c r="L46" s="16"/>
      <c r="M46" s="14"/>
      <c r="N46" s="23"/>
      <c r="O46" s="14"/>
      <c r="P46" s="16"/>
      <c r="Q46" s="16"/>
      <c r="R46" s="16"/>
      <c r="S46" s="16"/>
      <c r="T46" s="23"/>
      <c r="U46" s="16"/>
      <c r="V46" s="16"/>
      <c r="W46" s="14"/>
      <c r="X46" s="14"/>
      <c r="Y46" s="23"/>
      <c r="Z46" s="14"/>
      <c r="AA46" s="37"/>
    </row>
    <row r="47" spans="1:27" x14ac:dyDescent="0.2">
      <c r="A47" s="29" t="s">
        <v>43</v>
      </c>
      <c r="B47" s="10">
        <v>0.30004959497437594</v>
      </c>
      <c r="C47" s="23"/>
      <c r="D47" s="15">
        <v>0.36872586872586871</v>
      </c>
      <c r="E47" s="15">
        <v>0.64477401129943501</v>
      </c>
      <c r="F47" s="15">
        <v>0.6215686274509804</v>
      </c>
      <c r="G47" s="15">
        <v>0.65476190476190477</v>
      </c>
      <c r="H47" s="17">
        <v>0.16509730069052103</v>
      </c>
      <c r="I47" s="17">
        <v>7.1090047393364927E-2</v>
      </c>
      <c r="J47" s="17">
        <v>0.12012012012012012</v>
      </c>
      <c r="K47" s="23"/>
      <c r="L47" s="17">
        <v>0.24534043362495245</v>
      </c>
      <c r="M47" s="15">
        <v>0.34210526315789475</v>
      </c>
      <c r="N47" s="23"/>
      <c r="O47" s="15">
        <v>1</v>
      </c>
      <c r="P47" s="17">
        <v>0</v>
      </c>
      <c r="Q47" s="17">
        <v>0</v>
      </c>
      <c r="R47" s="17">
        <v>0</v>
      </c>
      <c r="S47" s="17">
        <v>0</v>
      </c>
      <c r="T47" s="23"/>
      <c r="U47" s="17">
        <v>0</v>
      </c>
      <c r="V47" s="17">
        <v>0</v>
      </c>
      <c r="W47" s="15">
        <v>0.3859964093357271</v>
      </c>
      <c r="X47" s="15">
        <v>0.56277056277056281</v>
      </c>
      <c r="Y47" s="23"/>
      <c r="Z47" s="15">
        <v>0.53561904761904766</v>
      </c>
      <c r="AA47" s="38">
        <v>0.35333333333333333</v>
      </c>
    </row>
    <row r="48" spans="1:27" x14ac:dyDescent="0.2">
      <c r="A48" s="28" t="s">
        <v>33</v>
      </c>
      <c r="B48" s="9"/>
      <c r="C48" s="23"/>
      <c r="D48" s="14"/>
      <c r="E48" s="9"/>
      <c r="F48" s="9"/>
      <c r="G48" s="9"/>
      <c r="H48" s="16"/>
      <c r="I48" s="16"/>
      <c r="J48" s="16"/>
      <c r="K48" s="23"/>
      <c r="L48" s="14"/>
      <c r="M48" s="16"/>
      <c r="N48" s="23"/>
      <c r="O48" s="16"/>
      <c r="P48" s="14"/>
      <c r="Q48" s="16"/>
      <c r="R48" s="16"/>
      <c r="S48" s="16"/>
      <c r="T48" s="23"/>
      <c r="U48" s="16"/>
      <c r="V48" s="16"/>
      <c r="W48" s="14"/>
      <c r="X48" s="14"/>
      <c r="Y48" s="23"/>
      <c r="Z48" s="16"/>
      <c r="AA48" s="35"/>
    </row>
    <row r="49" spans="1:27" x14ac:dyDescent="0.2">
      <c r="A49" s="29" t="s">
        <v>43</v>
      </c>
      <c r="B49" s="10">
        <v>0.26004298231112583</v>
      </c>
      <c r="C49" s="23"/>
      <c r="D49" s="15">
        <v>0.47779922779922779</v>
      </c>
      <c r="E49" s="10">
        <v>0.26765536723163841</v>
      </c>
      <c r="F49" s="10">
        <v>0.28627450980392155</v>
      </c>
      <c r="G49" s="10">
        <v>0.26785714285714285</v>
      </c>
      <c r="H49" s="17">
        <v>0.20652856246076584</v>
      </c>
      <c r="I49" s="17">
        <v>0.19160460392687881</v>
      </c>
      <c r="J49" s="17">
        <v>0.10810810810810811</v>
      </c>
      <c r="K49" s="23"/>
      <c r="L49" s="15">
        <v>0.31342715861544312</v>
      </c>
      <c r="M49" s="17">
        <v>0.21900584795321637</v>
      </c>
      <c r="N49" s="23"/>
      <c r="O49" s="17">
        <v>0</v>
      </c>
      <c r="P49" s="15">
        <v>1</v>
      </c>
      <c r="Q49" s="17">
        <v>0</v>
      </c>
      <c r="R49" s="17">
        <v>0</v>
      </c>
      <c r="S49" s="17">
        <v>0</v>
      </c>
      <c r="T49" s="23"/>
      <c r="U49" s="17">
        <v>0</v>
      </c>
      <c r="V49" s="17">
        <v>0</v>
      </c>
      <c r="W49" s="15">
        <v>0.49311789347695989</v>
      </c>
      <c r="X49" s="15">
        <v>0.36026936026936029</v>
      </c>
      <c r="Y49" s="23"/>
      <c r="Z49" s="17">
        <v>0.35161904761904761</v>
      </c>
      <c r="AA49" s="36">
        <v>0.58555555555555561</v>
      </c>
    </row>
    <row r="50" spans="1:27" x14ac:dyDescent="0.2">
      <c r="A50" s="28" t="s">
        <v>34</v>
      </c>
      <c r="B50" s="9"/>
      <c r="C50" s="23"/>
      <c r="D50" s="14"/>
      <c r="E50" s="14"/>
      <c r="F50" s="14"/>
      <c r="G50" s="9"/>
      <c r="H50" s="16"/>
      <c r="I50" s="16"/>
      <c r="J50" s="9"/>
      <c r="K50" s="23"/>
      <c r="L50" s="14"/>
      <c r="M50" s="16"/>
      <c r="N50" s="23"/>
      <c r="O50" s="16"/>
      <c r="P50" s="16"/>
      <c r="Q50" s="14"/>
      <c r="R50" s="16"/>
      <c r="S50" s="16"/>
      <c r="T50" s="23"/>
      <c r="U50" s="16"/>
      <c r="V50" s="16"/>
      <c r="W50" s="14"/>
      <c r="X50" s="14"/>
      <c r="Y50" s="23"/>
      <c r="Z50" s="14"/>
      <c r="AA50" s="37"/>
    </row>
    <row r="51" spans="1:27" x14ac:dyDescent="0.2">
      <c r="A51" s="29" t="s">
        <v>43</v>
      </c>
      <c r="B51" s="10">
        <v>5.9844602413622085E-2</v>
      </c>
      <c r="C51" s="23"/>
      <c r="D51" s="15">
        <v>0.15347490347490347</v>
      </c>
      <c r="E51" s="15">
        <v>8.7570621468926552E-2</v>
      </c>
      <c r="F51" s="15">
        <v>9.2156862745098045E-2</v>
      </c>
      <c r="G51" s="10">
        <v>7.7380952380952384E-2</v>
      </c>
      <c r="H51" s="17">
        <v>2.699309478970496E-2</v>
      </c>
      <c r="I51" s="17">
        <v>1.2863913337846988E-2</v>
      </c>
      <c r="J51" s="10">
        <v>1.2012012012012012E-2</v>
      </c>
      <c r="K51" s="23"/>
      <c r="L51" s="15">
        <v>7.6835298592620768E-2</v>
      </c>
      <c r="M51" s="17">
        <v>4.6783625730994149E-2</v>
      </c>
      <c r="N51" s="23"/>
      <c r="O51" s="17">
        <v>0</v>
      </c>
      <c r="P51" s="17">
        <v>0</v>
      </c>
      <c r="Q51" s="15">
        <v>1</v>
      </c>
      <c r="R51" s="17">
        <v>0</v>
      </c>
      <c r="S51" s="17">
        <v>0</v>
      </c>
      <c r="T51" s="23"/>
      <c r="U51" s="17">
        <v>0</v>
      </c>
      <c r="V51" s="17">
        <v>0</v>
      </c>
      <c r="W51" s="15">
        <v>0.12088569718731298</v>
      </c>
      <c r="X51" s="15">
        <v>7.6960076960076965E-2</v>
      </c>
      <c r="Y51" s="23"/>
      <c r="Z51" s="15">
        <v>0.11276190476190476</v>
      </c>
      <c r="AA51" s="38">
        <v>6.1111111111111109E-2</v>
      </c>
    </row>
    <row r="52" spans="1:27" x14ac:dyDescent="0.2">
      <c r="A52" s="28" t="s">
        <v>35</v>
      </c>
      <c r="B52" s="9"/>
      <c r="C52" s="23"/>
      <c r="D52" s="9"/>
      <c r="E52" s="9"/>
      <c r="F52" s="9"/>
      <c r="G52" s="9"/>
      <c r="H52" s="14"/>
      <c r="I52" s="14"/>
      <c r="J52" s="14"/>
      <c r="K52" s="23"/>
      <c r="L52" s="16"/>
      <c r="M52" s="14"/>
      <c r="N52" s="23"/>
      <c r="O52" s="16"/>
      <c r="P52" s="16"/>
      <c r="Q52" s="16"/>
      <c r="R52" s="14"/>
      <c r="S52" s="16"/>
      <c r="T52" s="23"/>
      <c r="U52" s="14"/>
      <c r="V52" s="14"/>
      <c r="W52" s="16"/>
      <c r="X52" s="16"/>
      <c r="Y52" s="23"/>
      <c r="Z52" s="9"/>
      <c r="AA52" s="32"/>
    </row>
    <row r="53" spans="1:27" x14ac:dyDescent="0.2">
      <c r="A53" s="29" t="s">
        <v>43</v>
      </c>
      <c r="B53" s="10">
        <v>0.35609191601917672</v>
      </c>
      <c r="C53" s="23"/>
      <c r="D53" s="10">
        <v>0</v>
      </c>
      <c r="E53" s="10">
        <v>0</v>
      </c>
      <c r="F53" s="10">
        <v>0</v>
      </c>
      <c r="G53" s="10">
        <v>0</v>
      </c>
      <c r="H53" s="15">
        <v>0.55053358443188949</v>
      </c>
      <c r="I53" s="15">
        <v>0.70345294515910628</v>
      </c>
      <c r="J53" s="15">
        <v>0.66666666666666663</v>
      </c>
      <c r="K53" s="23"/>
      <c r="L53" s="17">
        <v>0.33358691517687333</v>
      </c>
      <c r="M53" s="15">
        <v>0.37339181286549705</v>
      </c>
      <c r="N53" s="23"/>
      <c r="O53" s="17">
        <v>0</v>
      </c>
      <c r="P53" s="17">
        <v>0</v>
      </c>
      <c r="Q53" s="17">
        <v>0</v>
      </c>
      <c r="R53" s="15">
        <v>1</v>
      </c>
      <c r="S53" s="17">
        <v>0</v>
      </c>
      <c r="T53" s="23"/>
      <c r="U53" s="15">
        <v>0.95227442207307977</v>
      </c>
      <c r="V53" s="15">
        <v>0.91544885177453028</v>
      </c>
      <c r="W53" s="17">
        <v>0</v>
      </c>
      <c r="X53" s="17">
        <v>0</v>
      </c>
      <c r="Y53" s="23"/>
      <c r="Z53" s="10">
        <v>0</v>
      </c>
      <c r="AA53" s="33">
        <v>0</v>
      </c>
    </row>
    <row r="54" spans="1:27" x14ac:dyDescent="0.2">
      <c r="A54" s="28" t="s">
        <v>36</v>
      </c>
      <c r="B54" s="9"/>
      <c r="C54" s="23"/>
      <c r="D54" s="9"/>
      <c r="E54" s="9"/>
      <c r="F54" s="9"/>
      <c r="G54" s="9"/>
      <c r="H54" s="14"/>
      <c r="I54" s="9"/>
      <c r="J54" s="14"/>
      <c r="K54" s="23"/>
      <c r="L54" s="14"/>
      <c r="M54" s="16"/>
      <c r="N54" s="23"/>
      <c r="O54" s="16"/>
      <c r="P54" s="16"/>
      <c r="Q54" s="16"/>
      <c r="R54" s="16"/>
      <c r="S54" s="14"/>
      <c r="T54" s="23"/>
      <c r="U54" s="14"/>
      <c r="V54" s="14"/>
      <c r="W54" s="16"/>
      <c r="X54" s="16"/>
      <c r="Y54" s="23"/>
      <c r="Z54" s="9"/>
      <c r="AA54" s="32"/>
    </row>
    <row r="55" spans="1:27" x14ac:dyDescent="0.2">
      <c r="A55" s="29" t="s">
        <v>43</v>
      </c>
      <c r="B55" s="10">
        <v>2.3970904281699453E-2</v>
      </c>
      <c r="C55" s="23"/>
      <c r="D55" s="10">
        <v>0</v>
      </c>
      <c r="E55" s="10">
        <v>0</v>
      </c>
      <c r="F55" s="10">
        <v>0</v>
      </c>
      <c r="G55" s="10">
        <v>0</v>
      </c>
      <c r="H55" s="15">
        <v>5.0847457627118647E-2</v>
      </c>
      <c r="I55" s="10">
        <v>2.098849018280298E-2</v>
      </c>
      <c r="J55" s="15">
        <v>9.3093093093093091E-2</v>
      </c>
      <c r="K55" s="23"/>
      <c r="L55" s="15">
        <v>3.0810193990110309E-2</v>
      </c>
      <c r="M55" s="17">
        <v>1.8713450292397661E-2</v>
      </c>
      <c r="N55" s="23"/>
      <c r="O55" s="17">
        <v>0</v>
      </c>
      <c r="P55" s="17">
        <v>0</v>
      </c>
      <c r="Q55" s="17">
        <v>0</v>
      </c>
      <c r="R55" s="17">
        <v>0</v>
      </c>
      <c r="S55" s="15">
        <v>1</v>
      </c>
      <c r="T55" s="23"/>
      <c r="U55" s="15">
        <v>4.7725577926920205E-2</v>
      </c>
      <c r="V55" s="15">
        <v>8.4551148225469733E-2</v>
      </c>
      <c r="W55" s="17">
        <v>0</v>
      </c>
      <c r="X55" s="17">
        <v>0</v>
      </c>
      <c r="Y55" s="23"/>
      <c r="Z55" s="10">
        <v>0</v>
      </c>
      <c r="AA55" s="33">
        <v>0</v>
      </c>
    </row>
    <row r="56" spans="1:27" ht="22.5" x14ac:dyDescent="0.2">
      <c r="A56" s="42" t="s">
        <v>60</v>
      </c>
      <c r="B56" s="6"/>
      <c r="C56" s="22"/>
      <c r="D56" s="12"/>
      <c r="E56" s="11"/>
      <c r="F56" s="11"/>
      <c r="G56" s="11"/>
      <c r="H56" s="11"/>
      <c r="I56" s="11"/>
      <c r="J56" s="13"/>
      <c r="K56" s="22"/>
      <c r="L56" s="12"/>
      <c r="M56" s="13"/>
      <c r="N56" s="22"/>
      <c r="O56" s="12"/>
      <c r="P56" s="11"/>
      <c r="Q56" s="11"/>
      <c r="R56" s="11"/>
      <c r="S56" s="13"/>
      <c r="T56" s="22"/>
      <c r="U56" s="12"/>
      <c r="V56" s="11"/>
      <c r="W56" s="11"/>
      <c r="X56" s="13"/>
      <c r="Y56" s="22"/>
      <c r="Z56" s="12"/>
      <c r="AA56" s="34"/>
    </row>
    <row r="57" spans="1:27" x14ac:dyDescent="0.2">
      <c r="A57" s="27" t="s">
        <v>41</v>
      </c>
      <c r="B57" s="7">
        <v>3750</v>
      </c>
      <c r="C57" s="23"/>
      <c r="D57" s="7">
        <v>1036</v>
      </c>
      <c r="E57" s="7">
        <v>1416</v>
      </c>
      <c r="F57" s="7">
        <v>510</v>
      </c>
      <c r="G57" s="7">
        <v>168</v>
      </c>
      <c r="H57" s="7">
        <v>635</v>
      </c>
      <c r="I57" s="7">
        <v>407</v>
      </c>
      <c r="J57" s="7">
        <v>80</v>
      </c>
      <c r="K57" s="23"/>
      <c r="L57" s="7">
        <v>1671</v>
      </c>
      <c r="M57" s="7">
        <v>2079</v>
      </c>
      <c r="N57" s="23"/>
      <c r="O57" s="7">
        <v>1815</v>
      </c>
      <c r="P57" s="7">
        <v>1573</v>
      </c>
      <c r="Q57" s="7">
        <v>362</v>
      </c>
      <c r="R57" s="8" t="s">
        <v>51</v>
      </c>
      <c r="S57" s="8" t="s">
        <v>51</v>
      </c>
      <c r="T57" s="23"/>
      <c r="U57" s="8" t="s">
        <v>51</v>
      </c>
      <c r="V57" s="8" t="s">
        <v>51</v>
      </c>
      <c r="W57" s="7">
        <v>1671</v>
      </c>
      <c r="X57" s="7">
        <v>2079</v>
      </c>
      <c r="Y57" s="23"/>
      <c r="Z57" s="7">
        <v>2625</v>
      </c>
      <c r="AA57" s="31">
        <v>900</v>
      </c>
    </row>
    <row r="58" spans="1:27" x14ac:dyDescent="0.2">
      <c r="A58" s="28" t="s">
        <v>61</v>
      </c>
      <c r="B58" s="9"/>
      <c r="C58" s="23"/>
      <c r="D58" s="16"/>
      <c r="E58" s="9"/>
      <c r="F58" s="9"/>
      <c r="G58" s="9"/>
      <c r="H58" s="14"/>
      <c r="I58" s="9"/>
      <c r="J58" s="9"/>
      <c r="K58" s="23"/>
      <c r="L58" s="9"/>
      <c r="M58" s="9"/>
      <c r="N58" s="23"/>
      <c r="O58" s="14"/>
      <c r="P58" s="16"/>
      <c r="Q58" s="16"/>
      <c r="R58" s="9"/>
      <c r="S58" s="9"/>
      <c r="T58" s="23"/>
      <c r="U58" s="9"/>
      <c r="V58" s="9"/>
      <c r="W58" s="9"/>
      <c r="X58" s="9"/>
      <c r="Y58" s="23"/>
      <c r="Z58" s="16"/>
      <c r="AA58" s="35"/>
    </row>
    <row r="59" spans="1:27" x14ac:dyDescent="0.2">
      <c r="A59" s="29" t="s">
        <v>43</v>
      </c>
      <c r="B59" s="10">
        <v>0.11840000000000001</v>
      </c>
      <c r="C59" s="23"/>
      <c r="D59" s="17">
        <v>8.8803088803088806E-2</v>
      </c>
      <c r="E59" s="10">
        <v>0.11511299435028248</v>
      </c>
      <c r="F59" s="10">
        <v>9.8039215686274508E-2</v>
      </c>
      <c r="G59" s="10">
        <v>0.14285714285714285</v>
      </c>
      <c r="H59" s="15">
        <v>0.15118110236220472</v>
      </c>
      <c r="I59" s="10">
        <v>0.13267813267813267</v>
      </c>
      <c r="J59" s="10">
        <v>0.17499999999999999</v>
      </c>
      <c r="K59" s="23"/>
      <c r="L59" s="10">
        <v>0.11250748055056853</v>
      </c>
      <c r="M59" s="10">
        <v>0.12313612313612314</v>
      </c>
      <c r="N59" s="23"/>
      <c r="O59" s="15">
        <v>0.16253443526170799</v>
      </c>
      <c r="P59" s="17">
        <v>8.3916083916083919E-2</v>
      </c>
      <c r="Q59" s="17">
        <v>4.6961325966850827E-2</v>
      </c>
      <c r="R59" s="18" t="s">
        <v>51</v>
      </c>
      <c r="S59" s="18" t="s">
        <v>51</v>
      </c>
      <c r="T59" s="23"/>
      <c r="U59" s="18" t="s">
        <v>51</v>
      </c>
      <c r="V59" s="18" t="s">
        <v>51</v>
      </c>
      <c r="W59" s="10">
        <v>0.11250748055056853</v>
      </c>
      <c r="X59" s="10">
        <v>0.12313612313612314</v>
      </c>
      <c r="Y59" s="23"/>
      <c r="Z59" s="17">
        <v>0.10666666666666667</v>
      </c>
      <c r="AA59" s="36">
        <v>0.18222222222222223</v>
      </c>
    </row>
    <row r="60" spans="1:27" x14ac:dyDescent="0.2">
      <c r="A60" s="28" t="s">
        <v>62</v>
      </c>
      <c r="B60" s="9"/>
      <c r="C60" s="23"/>
      <c r="D60" s="14"/>
      <c r="E60" s="16"/>
      <c r="F60" s="16"/>
      <c r="G60" s="9"/>
      <c r="H60" s="9"/>
      <c r="I60" s="14"/>
      <c r="J60" s="9"/>
      <c r="K60" s="23"/>
      <c r="L60" s="14"/>
      <c r="M60" s="16"/>
      <c r="N60" s="23"/>
      <c r="O60" s="16"/>
      <c r="P60" s="14"/>
      <c r="Q60" s="16"/>
      <c r="R60" s="9"/>
      <c r="S60" s="9"/>
      <c r="T60" s="23"/>
      <c r="U60" s="9"/>
      <c r="V60" s="9"/>
      <c r="W60" s="14"/>
      <c r="X60" s="16"/>
      <c r="Y60" s="23"/>
      <c r="Z60" s="16"/>
      <c r="AA60" s="35"/>
    </row>
    <row r="61" spans="1:27" x14ac:dyDescent="0.2">
      <c r="A61" s="29" t="s">
        <v>43</v>
      </c>
      <c r="B61" s="10">
        <v>0.224</v>
      </c>
      <c r="C61" s="23"/>
      <c r="D61" s="15">
        <v>0.24903474903474904</v>
      </c>
      <c r="E61" s="17">
        <v>0.15819209039548024</v>
      </c>
      <c r="F61" s="17">
        <v>0.13921568627450981</v>
      </c>
      <c r="G61" s="10">
        <v>0.23809523809523808</v>
      </c>
      <c r="H61" s="10">
        <v>0.22677165354330708</v>
      </c>
      <c r="I61" s="15">
        <v>0.37346437346437344</v>
      </c>
      <c r="J61" s="10">
        <v>0.25</v>
      </c>
      <c r="K61" s="23"/>
      <c r="L61" s="15">
        <v>0.24057450628366248</v>
      </c>
      <c r="M61" s="17">
        <v>0.21067821067821069</v>
      </c>
      <c r="N61" s="23"/>
      <c r="O61" s="17">
        <v>0.11239669421487604</v>
      </c>
      <c r="P61" s="15">
        <v>0.38016528925619836</v>
      </c>
      <c r="Q61" s="17">
        <v>0.10497237569060773</v>
      </c>
      <c r="R61" s="18" t="s">
        <v>51</v>
      </c>
      <c r="S61" s="18" t="s">
        <v>51</v>
      </c>
      <c r="T61" s="23"/>
      <c r="U61" s="18" t="s">
        <v>51</v>
      </c>
      <c r="V61" s="18" t="s">
        <v>51</v>
      </c>
      <c r="W61" s="15">
        <v>0.24057450628366248</v>
      </c>
      <c r="X61" s="17">
        <v>0.21067821067821069</v>
      </c>
      <c r="Y61" s="23"/>
      <c r="Z61" s="17">
        <v>0.19923809523809524</v>
      </c>
      <c r="AA61" s="36">
        <v>0.35222222222222221</v>
      </c>
    </row>
    <row r="62" spans="1:27" x14ac:dyDescent="0.2">
      <c r="A62" s="28" t="s">
        <v>63</v>
      </c>
      <c r="B62" s="9"/>
      <c r="C62" s="23"/>
      <c r="D62" s="14"/>
      <c r="E62" s="14"/>
      <c r="F62" s="14"/>
      <c r="G62" s="9"/>
      <c r="H62" s="16"/>
      <c r="I62" s="16"/>
      <c r="J62" s="16"/>
      <c r="K62" s="23"/>
      <c r="L62" s="16"/>
      <c r="M62" s="14"/>
      <c r="N62" s="23"/>
      <c r="O62" s="14"/>
      <c r="P62" s="16"/>
      <c r="Q62" s="14"/>
      <c r="R62" s="9"/>
      <c r="S62" s="9"/>
      <c r="T62" s="23"/>
      <c r="U62" s="9"/>
      <c r="V62" s="9"/>
      <c r="W62" s="16"/>
      <c r="X62" s="14"/>
      <c r="Y62" s="23"/>
      <c r="Z62" s="14"/>
      <c r="AA62" s="37"/>
    </row>
    <row r="63" spans="1:27" x14ac:dyDescent="0.2">
      <c r="A63" s="29" t="s">
        <v>43</v>
      </c>
      <c r="B63" s="10">
        <v>0.59760000000000002</v>
      </c>
      <c r="C63" s="23"/>
      <c r="D63" s="15">
        <v>0.66216216216216217</v>
      </c>
      <c r="E63" s="15">
        <v>0.72669491525423724</v>
      </c>
      <c r="F63" s="15">
        <v>0.76274509803921564</v>
      </c>
      <c r="G63" s="10">
        <v>0.61904761904761907</v>
      </c>
      <c r="H63" s="17">
        <v>0.39527559055118111</v>
      </c>
      <c r="I63" s="17">
        <v>0.34889434889434889</v>
      </c>
      <c r="J63" s="17">
        <v>0.3</v>
      </c>
      <c r="K63" s="23"/>
      <c r="L63" s="17">
        <v>0.56074207061639736</v>
      </c>
      <c r="M63" s="15">
        <v>0.62722462722462724</v>
      </c>
      <c r="N63" s="23"/>
      <c r="O63" s="15">
        <v>0.67493112947658407</v>
      </c>
      <c r="P63" s="17">
        <v>0.45772409408773046</v>
      </c>
      <c r="Q63" s="15">
        <v>0.81767955801104975</v>
      </c>
      <c r="R63" s="18" t="s">
        <v>51</v>
      </c>
      <c r="S63" s="18" t="s">
        <v>51</v>
      </c>
      <c r="T63" s="23"/>
      <c r="U63" s="18" t="s">
        <v>51</v>
      </c>
      <c r="V63" s="18" t="s">
        <v>51</v>
      </c>
      <c r="W63" s="17">
        <v>0.56074207061639736</v>
      </c>
      <c r="X63" s="15">
        <v>0.62722462722462724</v>
      </c>
      <c r="Y63" s="23"/>
      <c r="Z63" s="15">
        <v>0.6940952380952381</v>
      </c>
      <c r="AA63" s="38">
        <v>0.46555555555555556</v>
      </c>
    </row>
    <row r="64" spans="1:27" x14ac:dyDescent="0.2">
      <c r="A64" s="28" t="s">
        <v>36</v>
      </c>
      <c r="B64" s="9"/>
      <c r="C64" s="23"/>
      <c r="D64" s="9"/>
      <c r="E64" s="9"/>
      <c r="F64" s="9"/>
      <c r="G64" s="9"/>
      <c r="H64" s="14"/>
      <c r="I64" s="14"/>
      <c r="J64" s="14"/>
      <c r="K64" s="23"/>
      <c r="L64" s="14"/>
      <c r="M64" s="16"/>
      <c r="N64" s="23"/>
      <c r="O64" s="16"/>
      <c r="P64" s="14"/>
      <c r="Q64" s="16"/>
      <c r="R64" s="9"/>
      <c r="S64" s="9"/>
      <c r="T64" s="23"/>
      <c r="U64" s="9"/>
      <c r="V64" s="9"/>
      <c r="W64" s="14"/>
      <c r="X64" s="16"/>
      <c r="Y64" s="23"/>
      <c r="Z64" s="9"/>
      <c r="AA64" s="32"/>
    </row>
    <row r="65" spans="1:27" x14ac:dyDescent="0.2">
      <c r="A65" s="29" t="s">
        <v>43</v>
      </c>
      <c r="B65" s="10">
        <v>0.06</v>
      </c>
      <c r="C65" s="23"/>
      <c r="D65" s="10">
        <v>0</v>
      </c>
      <c r="E65" s="10">
        <v>0</v>
      </c>
      <c r="F65" s="10">
        <v>0</v>
      </c>
      <c r="G65" s="10">
        <v>0</v>
      </c>
      <c r="H65" s="15">
        <v>0.22677165354330708</v>
      </c>
      <c r="I65" s="15">
        <v>0.14496314496314497</v>
      </c>
      <c r="J65" s="15">
        <v>0.27500000000000002</v>
      </c>
      <c r="K65" s="23"/>
      <c r="L65" s="15">
        <v>8.6175942549371637E-2</v>
      </c>
      <c r="M65" s="17">
        <v>3.896103896103896E-2</v>
      </c>
      <c r="N65" s="23"/>
      <c r="O65" s="17">
        <v>5.0137741046831955E-2</v>
      </c>
      <c r="P65" s="15">
        <v>7.8194532739987291E-2</v>
      </c>
      <c r="Q65" s="17">
        <v>3.0386740331491711E-2</v>
      </c>
      <c r="R65" s="18" t="s">
        <v>51</v>
      </c>
      <c r="S65" s="18" t="s">
        <v>51</v>
      </c>
      <c r="T65" s="23"/>
      <c r="U65" s="18" t="s">
        <v>51</v>
      </c>
      <c r="V65" s="18" t="s">
        <v>51</v>
      </c>
      <c r="W65" s="15">
        <v>8.6175942549371637E-2</v>
      </c>
      <c r="X65" s="17">
        <v>3.896103896103896E-2</v>
      </c>
      <c r="Y65" s="23"/>
      <c r="Z65" s="10">
        <v>0</v>
      </c>
      <c r="AA65" s="33">
        <v>0</v>
      </c>
    </row>
    <row r="66" spans="1:27" ht="33.75" x14ac:dyDescent="0.2">
      <c r="A66" s="42" t="s">
        <v>212</v>
      </c>
      <c r="B66" s="6"/>
      <c r="C66" s="22"/>
      <c r="D66" s="12"/>
      <c r="E66" s="11"/>
      <c r="F66" s="11"/>
      <c r="G66" s="11"/>
      <c r="H66" s="11"/>
      <c r="I66" s="11"/>
      <c r="J66" s="13"/>
      <c r="K66" s="22"/>
      <c r="L66" s="5"/>
      <c r="M66" s="6"/>
      <c r="N66" s="22"/>
      <c r="O66" s="12"/>
      <c r="P66" s="11"/>
      <c r="Q66" s="11"/>
      <c r="R66" s="11"/>
      <c r="S66" s="13"/>
      <c r="T66" s="22"/>
      <c r="U66" s="5"/>
      <c r="V66" s="4"/>
      <c r="W66" s="4"/>
      <c r="X66" s="6"/>
      <c r="Y66" s="22"/>
      <c r="Z66" s="12"/>
      <c r="AA66" s="34"/>
    </row>
    <row r="67" spans="1:27" x14ac:dyDescent="0.2">
      <c r="A67" s="27" t="s">
        <v>41</v>
      </c>
      <c r="B67" s="7">
        <v>2448</v>
      </c>
      <c r="C67" s="23"/>
      <c r="D67" s="7">
        <v>639</v>
      </c>
      <c r="E67" s="7">
        <v>1134</v>
      </c>
      <c r="F67" s="7">
        <v>437</v>
      </c>
      <c r="G67" s="7">
        <v>126</v>
      </c>
      <c r="H67" s="7">
        <v>299</v>
      </c>
      <c r="I67" s="7">
        <v>203</v>
      </c>
      <c r="J67" s="7">
        <v>40</v>
      </c>
      <c r="K67" s="23"/>
      <c r="L67" s="7">
        <v>938</v>
      </c>
      <c r="M67" s="7">
        <v>1510</v>
      </c>
      <c r="N67" s="23"/>
      <c r="O67" s="7">
        <v>1292</v>
      </c>
      <c r="P67" s="7">
        <v>915</v>
      </c>
      <c r="Q67" s="7">
        <v>241</v>
      </c>
      <c r="R67" s="8" t="s">
        <v>51</v>
      </c>
      <c r="S67" s="8" t="s">
        <v>51</v>
      </c>
      <c r="T67" s="23"/>
      <c r="U67" s="8" t="s">
        <v>51</v>
      </c>
      <c r="V67" s="8" t="s">
        <v>51</v>
      </c>
      <c r="W67" s="7">
        <v>938</v>
      </c>
      <c r="X67" s="7">
        <v>1510</v>
      </c>
      <c r="Y67" s="23"/>
      <c r="Z67" s="7">
        <v>1904</v>
      </c>
      <c r="AA67" s="31">
        <v>507</v>
      </c>
    </row>
    <row r="68" spans="1:27" x14ac:dyDescent="0.2">
      <c r="A68" s="28" t="s">
        <v>64</v>
      </c>
      <c r="B68" s="9"/>
      <c r="C68" s="23"/>
      <c r="D68" s="9"/>
      <c r="E68" s="16"/>
      <c r="F68" s="16"/>
      <c r="G68" s="9"/>
      <c r="H68" s="14"/>
      <c r="I68" s="14"/>
      <c r="J68" s="9"/>
      <c r="K68" s="23"/>
      <c r="L68" s="9"/>
      <c r="M68" s="9"/>
      <c r="N68" s="23"/>
      <c r="O68" s="16"/>
      <c r="P68" s="14"/>
      <c r="Q68" s="16"/>
      <c r="R68" s="9"/>
      <c r="S68" s="9"/>
      <c r="T68" s="23"/>
      <c r="U68" s="9"/>
      <c r="V68" s="9"/>
      <c r="W68" s="9"/>
      <c r="X68" s="9"/>
      <c r="Y68" s="23"/>
      <c r="Z68" s="16"/>
      <c r="AA68" s="35"/>
    </row>
    <row r="69" spans="1:27" x14ac:dyDescent="0.2">
      <c r="A69" s="29" t="s">
        <v>43</v>
      </c>
      <c r="B69" s="10">
        <v>0.20016339869281047</v>
      </c>
      <c r="C69" s="23"/>
      <c r="D69" s="10">
        <v>0.19405320813771518</v>
      </c>
      <c r="E69" s="17">
        <v>0.15784832451499117</v>
      </c>
      <c r="F69" s="17">
        <v>0.14416475972540047</v>
      </c>
      <c r="G69" s="10">
        <v>0.23809523809523808</v>
      </c>
      <c r="H69" s="15">
        <v>0.25083612040133779</v>
      </c>
      <c r="I69" s="15">
        <v>0.35960591133004927</v>
      </c>
      <c r="J69" s="10">
        <v>0.2</v>
      </c>
      <c r="K69" s="23"/>
      <c r="L69" s="10">
        <v>0.21215351812366737</v>
      </c>
      <c r="M69" s="10">
        <v>0.19271523178807948</v>
      </c>
      <c r="N69" s="23"/>
      <c r="O69" s="17">
        <v>0.13931888544891641</v>
      </c>
      <c r="P69" s="15">
        <v>0.29945355191256828</v>
      </c>
      <c r="Q69" s="17">
        <v>0.14937759336099585</v>
      </c>
      <c r="R69" s="18" t="s">
        <v>51</v>
      </c>
      <c r="S69" s="18" t="s">
        <v>51</v>
      </c>
      <c r="T69" s="23"/>
      <c r="U69" s="18" t="s">
        <v>51</v>
      </c>
      <c r="V69" s="18" t="s">
        <v>51</v>
      </c>
      <c r="W69" s="10">
        <v>0.21215351812366737</v>
      </c>
      <c r="X69" s="10">
        <v>0.19271523178807948</v>
      </c>
      <c r="Y69" s="23"/>
      <c r="Z69" s="17">
        <v>0.17542016806722688</v>
      </c>
      <c r="AA69" s="36">
        <v>0.27218934911242604</v>
      </c>
    </row>
    <row r="70" spans="1:27" x14ac:dyDescent="0.2">
      <c r="A70" s="28" t="s">
        <v>65</v>
      </c>
      <c r="B70" s="9"/>
      <c r="C70" s="23"/>
      <c r="D70" s="9"/>
      <c r="E70" s="14"/>
      <c r="F70" s="9"/>
      <c r="G70" s="9"/>
      <c r="H70" s="16"/>
      <c r="I70" s="16"/>
      <c r="J70" s="9"/>
      <c r="K70" s="23"/>
      <c r="L70" s="9"/>
      <c r="M70" s="9"/>
      <c r="N70" s="23"/>
      <c r="O70" s="14"/>
      <c r="P70" s="16"/>
      <c r="Q70" s="14"/>
      <c r="R70" s="9"/>
      <c r="S70" s="9"/>
      <c r="T70" s="23"/>
      <c r="U70" s="9"/>
      <c r="V70" s="9"/>
      <c r="W70" s="9"/>
      <c r="X70" s="9"/>
      <c r="Y70" s="23"/>
      <c r="Z70" s="14"/>
      <c r="AA70" s="37"/>
    </row>
    <row r="71" spans="1:27" x14ac:dyDescent="0.2">
      <c r="A71" s="29" t="s">
        <v>43</v>
      </c>
      <c r="B71" s="10">
        <v>0.69648692810457513</v>
      </c>
      <c r="C71" s="23"/>
      <c r="D71" s="10">
        <v>0.69953051643192488</v>
      </c>
      <c r="E71" s="15">
        <v>0.72663139329805992</v>
      </c>
      <c r="F71" s="10">
        <v>0.72997711670480547</v>
      </c>
      <c r="G71" s="10">
        <v>0.65873015873015872</v>
      </c>
      <c r="H71" s="17">
        <v>0.63545150501672243</v>
      </c>
      <c r="I71" s="17">
        <v>0.61083743842364535</v>
      </c>
      <c r="J71" s="10">
        <v>0.77500000000000002</v>
      </c>
      <c r="K71" s="23"/>
      <c r="L71" s="10">
        <v>0.67910447761194026</v>
      </c>
      <c r="M71" s="10">
        <v>0.70728476821192054</v>
      </c>
      <c r="N71" s="23"/>
      <c r="O71" s="15">
        <v>0.72523219814241491</v>
      </c>
      <c r="P71" s="17">
        <v>0.6382513661202186</v>
      </c>
      <c r="Q71" s="15">
        <v>0.76348547717842319</v>
      </c>
      <c r="R71" s="18" t="s">
        <v>51</v>
      </c>
      <c r="S71" s="18" t="s">
        <v>51</v>
      </c>
      <c r="T71" s="23"/>
      <c r="U71" s="18" t="s">
        <v>51</v>
      </c>
      <c r="V71" s="18" t="s">
        <v>51</v>
      </c>
      <c r="W71" s="10">
        <v>0.67910447761194026</v>
      </c>
      <c r="X71" s="10">
        <v>0.70728476821192054</v>
      </c>
      <c r="Y71" s="23"/>
      <c r="Z71" s="15">
        <v>0.71323529411764708</v>
      </c>
      <c r="AA71" s="38">
        <v>0.64891518737672582</v>
      </c>
    </row>
    <row r="72" spans="1:27" x14ac:dyDescent="0.2">
      <c r="A72" s="28" t="s">
        <v>66</v>
      </c>
      <c r="B72" s="9"/>
      <c r="C72" s="23"/>
      <c r="D72" s="9"/>
      <c r="E72" s="9"/>
      <c r="F72" s="9"/>
      <c r="G72" s="9"/>
      <c r="H72" s="9"/>
      <c r="I72" s="16"/>
      <c r="J72" s="9"/>
      <c r="K72" s="23"/>
      <c r="L72" s="9"/>
      <c r="M72" s="9"/>
      <c r="N72" s="23"/>
      <c r="O72" s="14"/>
      <c r="P72" s="16"/>
      <c r="Q72" s="9"/>
      <c r="R72" s="9"/>
      <c r="S72" s="9"/>
      <c r="T72" s="23"/>
      <c r="U72" s="9"/>
      <c r="V72" s="9"/>
      <c r="W72" s="9"/>
      <c r="X72" s="9"/>
      <c r="Y72" s="23"/>
      <c r="Z72" s="9"/>
      <c r="AA72" s="32"/>
    </row>
    <row r="73" spans="1:27" x14ac:dyDescent="0.2">
      <c r="A73" s="29" t="s">
        <v>43</v>
      </c>
      <c r="B73" s="10">
        <v>9.7630718954248366E-2</v>
      </c>
      <c r="C73" s="23"/>
      <c r="D73" s="10">
        <v>0.10015649452269171</v>
      </c>
      <c r="E73" s="10">
        <v>0.10846560846560846</v>
      </c>
      <c r="F73" s="10">
        <v>0.11899313501144165</v>
      </c>
      <c r="G73" s="10">
        <v>9.5238095238095233E-2</v>
      </c>
      <c r="H73" s="10">
        <v>0.11036789297658862</v>
      </c>
      <c r="I73" s="17">
        <v>2.9556650246305417E-2</v>
      </c>
      <c r="J73" s="10">
        <v>2.5000000000000001E-2</v>
      </c>
      <c r="K73" s="23"/>
      <c r="L73" s="10">
        <v>0.10341151385927505</v>
      </c>
      <c r="M73" s="10">
        <v>9.4039735099337746E-2</v>
      </c>
      <c r="N73" s="23"/>
      <c r="O73" s="15">
        <v>0.12693498452012383</v>
      </c>
      <c r="P73" s="17">
        <v>6.1202185792349727E-2</v>
      </c>
      <c r="Q73" s="10">
        <v>7.8838174273858919E-2</v>
      </c>
      <c r="R73" s="18" t="s">
        <v>51</v>
      </c>
      <c r="S73" s="18" t="s">
        <v>51</v>
      </c>
      <c r="T73" s="23"/>
      <c r="U73" s="18" t="s">
        <v>51</v>
      </c>
      <c r="V73" s="18" t="s">
        <v>51</v>
      </c>
      <c r="W73" s="10">
        <v>0.10341151385927505</v>
      </c>
      <c r="X73" s="10">
        <v>9.4039735099337746E-2</v>
      </c>
      <c r="Y73" s="23"/>
      <c r="Z73" s="10">
        <v>0.10451680672268908</v>
      </c>
      <c r="AA73" s="33">
        <v>7.6923076923076927E-2</v>
      </c>
    </row>
    <row r="74" spans="1:27" x14ac:dyDescent="0.2">
      <c r="A74" s="28" t="s">
        <v>67</v>
      </c>
      <c r="B74" s="9"/>
      <c r="C74" s="23"/>
      <c r="D74" s="9"/>
      <c r="E74" s="9"/>
      <c r="F74" s="9"/>
      <c r="G74" s="9"/>
      <c r="H74" s="9"/>
      <c r="I74" s="9"/>
      <c r="J74" s="9"/>
      <c r="K74" s="23"/>
      <c r="L74" s="9"/>
      <c r="M74" s="9"/>
      <c r="N74" s="23"/>
      <c r="O74" s="14"/>
      <c r="P74" s="9"/>
      <c r="Q74" s="9"/>
      <c r="R74" s="9"/>
      <c r="S74" s="9"/>
      <c r="T74" s="23"/>
      <c r="U74" s="9"/>
      <c r="V74" s="9"/>
      <c r="W74" s="9"/>
      <c r="X74" s="9"/>
      <c r="Y74" s="23"/>
      <c r="Z74" s="9"/>
      <c r="AA74" s="32"/>
    </row>
    <row r="75" spans="1:27" x14ac:dyDescent="0.2">
      <c r="A75" s="29" t="s">
        <v>43</v>
      </c>
      <c r="B75" s="10" t="s">
        <v>50</v>
      </c>
      <c r="C75" s="23"/>
      <c r="D75" s="10">
        <v>1.5649452269170579E-3</v>
      </c>
      <c r="E75" s="10">
        <v>6.1728395061728392E-3</v>
      </c>
      <c r="F75" s="10">
        <v>6.8649885583524023E-3</v>
      </c>
      <c r="G75" s="10">
        <v>0</v>
      </c>
      <c r="H75" s="10">
        <v>3.3444816053511705E-3</v>
      </c>
      <c r="I75" s="10">
        <v>0</v>
      </c>
      <c r="J75" s="10">
        <v>0</v>
      </c>
      <c r="K75" s="23"/>
      <c r="L75" s="10" t="s">
        <v>50</v>
      </c>
      <c r="M75" s="10" t="s">
        <v>50</v>
      </c>
      <c r="N75" s="23"/>
      <c r="O75" s="15">
        <v>6.1919504643962852E-3</v>
      </c>
      <c r="P75" s="10" t="s">
        <v>50</v>
      </c>
      <c r="Q75" s="10">
        <v>0</v>
      </c>
      <c r="R75" s="18" t="s">
        <v>51</v>
      </c>
      <c r="S75" s="18" t="s">
        <v>51</v>
      </c>
      <c r="T75" s="23"/>
      <c r="U75" s="18" t="s">
        <v>51</v>
      </c>
      <c r="V75" s="18" t="s">
        <v>51</v>
      </c>
      <c r="W75" s="10" t="s">
        <v>50</v>
      </c>
      <c r="X75" s="10" t="s">
        <v>50</v>
      </c>
      <c r="Y75" s="23"/>
      <c r="Z75" s="10" t="s">
        <v>50</v>
      </c>
      <c r="AA75" s="33" t="s">
        <v>50</v>
      </c>
    </row>
    <row r="76" spans="1:27" x14ac:dyDescent="0.2">
      <c r="A76" s="28" t="s">
        <v>68</v>
      </c>
      <c r="B76" s="9"/>
      <c r="C76" s="23"/>
      <c r="D76" s="9"/>
      <c r="E76" s="9"/>
      <c r="F76" s="9"/>
      <c r="G76" s="9"/>
      <c r="H76" s="9"/>
      <c r="I76" s="9"/>
      <c r="J76" s="9"/>
      <c r="K76" s="23"/>
      <c r="L76" s="9"/>
      <c r="M76" s="9"/>
      <c r="N76" s="23"/>
      <c r="O76" s="9"/>
      <c r="P76" s="9"/>
      <c r="Q76" s="9"/>
      <c r="R76" s="9"/>
      <c r="S76" s="9"/>
      <c r="T76" s="23"/>
      <c r="U76" s="9"/>
      <c r="V76" s="9"/>
      <c r="W76" s="9"/>
      <c r="X76" s="9"/>
      <c r="Y76" s="23"/>
      <c r="Z76" s="9"/>
      <c r="AA76" s="32"/>
    </row>
    <row r="77" spans="1:27" x14ac:dyDescent="0.2">
      <c r="A77" s="29" t="s">
        <v>43</v>
      </c>
      <c r="B77" s="10" t="s">
        <v>50</v>
      </c>
      <c r="C77" s="23"/>
      <c r="D77" s="10">
        <v>4.6948356807511738E-3</v>
      </c>
      <c r="E77" s="10">
        <v>8.8183421516754845E-4</v>
      </c>
      <c r="F77" s="10">
        <v>0</v>
      </c>
      <c r="G77" s="10">
        <v>7.9365079365079361E-3</v>
      </c>
      <c r="H77" s="10">
        <v>0</v>
      </c>
      <c r="I77" s="10">
        <v>0</v>
      </c>
      <c r="J77" s="10">
        <v>0</v>
      </c>
      <c r="K77" s="23"/>
      <c r="L77" s="10" t="s">
        <v>50</v>
      </c>
      <c r="M77" s="10" t="s">
        <v>50</v>
      </c>
      <c r="N77" s="23"/>
      <c r="O77" s="10" t="s">
        <v>50</v>
      </c>
      <c r="P77" s="10">
        <v>0</v>
      </c>
      <c r="Q77" s="10">
        <v>8.2987551867219917E-3</v>
      </c>
      <c r="R77" s="18" t="s">
        <v>51</v>
      </c>
      <c r="S77" s="18" t="s">
        <v>51</v>
      </c>
      <c r="T77" s="23"/>
      <c r="U77" s="18" t="s">
        <v>51</v>
      </c>
      <c r="V77" s="18" t="s">
        <v>51</v>
      </c>
      <c r="W77" s="10" t="s">
        <v>50</v>
      </c>
      <c r="X77" s="10" t="s">
        <v>50</v>
      </c>
      <c r="Y77" s="23"/>
      <c r="Z77" s="10" t="s">
        <v>50</v>
      </c>
      <c r="AA77" s="33">
        <v>0</v>
      </c>
    </row>
    <row r="78" spans="1:27" ht="22.5" x14ac:dyDescent="0.2">
      <c r="A78" s="42" t="s">
        <v>213</v>
      </c>
      <c r="B78" s="6"/>
      <c r="C78" s="22"/>
      <c r="D78" s="12"/>
      <c r="E78" s="11"/>
      <c r="F78" s="11"/>
      <c r="G78" s="11"/>
      <c r="H78" s="11"/>
      <c r="I78" s="11"/>
      <c r="J78" s="13"/>
      <c r="K78" s="22"/>
      <c r="L78" s="5"/>
      <c r="M78" s="6"/>
      <c r="N78" s="22"/>
      <c r="O78" s="12"/>
      <c r="P78" s="11"/>
      <c r="Q78" s="11"/>
      <c r="R78" s="11"/>
      <c r="S78" s="13"/>
      <c r="T78" s="22"/>
      <c r="U78" s="5"/>
      <c r="V78" s="4"/>
      <c r="W78" s="4"/>
      <c r="X78" s="6"/>
      <c r="Y78" s="22"/>
      <c r="Z78" s="12"/>
      <c r="AA78" s="34"/>
    </row>
    <row r="79" spans="1:27" x14ac:dyDescent="0.2">
      <c r="A79" s="27" t="s">
        <v>41</v>
      </c>
      <c r="B79" s="7">
        <v>2773</v>
      </c>
      <c r="C79" s="23"/>
      <c r="D79" s="7">
        <v>739</v>
      </c>
      <c r="E79" s="7">
        <v>1213</v>
      </c>
      <c r="F79" s="7">
        <v>446</v>
      </c>
      <c r="G79" s="7">
        <v>131</v>
      </c>
      <c r="H79" s="7">
        <v>348</v>
      </c>
      <c r="I79" s="7">
        <v>287</v>
      </c>
      <c r="J79" s="7">
        <v>48</v>
      </c>
      <c r="K79" s="23"/>
      <c r="L79" s="7">
        <v>1087</v>
      </c>
      <c r="M79" s="7">
        <v>1686</v>
      </c>
      <c r="N79" s="23"/>
      <c r="O79" s="7">
        <v>1334</v>
      </c>
      <c r="P79" s="7">
        <v>1199</v>
      </c>
      <c r="Q79" s="7">
        <v>240</v>
      </c>
      <c r="R79" s="8" t="s">
        <v>51</v>
      </c>
      <c r="S79" s="8" t="s">
        <v>51</v>
      </c>
      <c r="T79" s="23"/>
      <c r="U79" s="8" t="s">
        <v>51</v>
      </c>
      <c r="V79" s="8" t="s">
        <v>51</v>
      </c>
      <c r="W79" s="7">
        <v>1087</v>
      </c>
      <c r="X79" s="7">
        <v>1686</v>
      </c>
      <c r="Y79" s="23"/>
      <c r="Z79" s="7">
        <v>2087</v>
      </c>
      <c r="AA79" s="31">
        <v>609</v>
      </c>
    </row>
    <row r="80" spans="1:27" x14ac:dyDescent="0.2">
      <c r="A80" s="28" t="s">
        <v>64</v>
      </c>
      <c r="B80" s="9"/>
      <c r="C80" s="23"/>
      <c r="D80" s="16"/>
      <c r="E80" s="9"/>
      <c r="F80" s="9"/>
      <c r="G80" s="9"/>
      <c r="H80" s="14"/>
      <c r="I80" s="9"/>
      <c r="J80" s="14"/>
      <c r="K80" s="23"/>
      <c r="L80" s="9"/>
      <c r="M80" s="9"/>
      <c r="N80" s="23"/>
      <c r="O80" s="14"/>
      <c r="P80" s="16"/>
      <c r="Q80" s="14"/>
      <c r="R80" s="9"/>
      <c r="S80" s="9"/>
      <c r="T80" s="23"/>
      <c r="U80" s="9"/>
      <c r="V80" s="9"/>
      <c r="W80" s="9"/>
      <c r="X80" s="9"/>
      <c r="Y80" s="23"/>
      <c r="Z80" s="16"/>
      <c r="AA80" s="35"/>
    </row>
    <row r="81" spans="1:27" x14ac:dyDescent="0.2">
      <c r="A81" s="29" t="s">
        <v>43</v>
      </c>
      <c r="B81" s="10">
        <v>0.12369275153263613</v>
      </c>
      <c r="C81" s="23"/>
      <c r="D81" s="17">
        <v>9.7428958051420836E-2</v>
      </c>
      <c r="E81" s="10">
        <v>0.12036273701566365</v>
      </c>
      <c r="F81" s="10">
        <v>9.8654708520179366E-2</v>
      </c>
      <c r="G81" s="10">
        <v>9.9236641221374045E-2</v>
      </c>
      <c r="H81" s="15">
        <v>0.18103448275862069</v>
      </c>
      <c r="I81" s="10">
        <v>0.13240418118466898</v>
      </c>
      <c r="J81" s="15">
        <v>0.22916666666666666</v>
      </c>
      <c r="K81" s="23"/>
      <c r="L81" s="10">
        <v>0.12419503219871206</v>
      </c>
      <c r="M81" s="10">
        <v>0.12336892052194544</v>
      </c>
      <c r="N81" s="23"/>
      <c r="O81" s="15">
        <v>0.16266866566716642</v>
      </c>
      <c r="P81" s="17">
        <v>5.5879899916597163E-2</v>
      </c>
      <c r="Q81" s="15">
        <v>0.24583333333333332</v>
      </c>
      <c r="R81" s="18" t="s">
        <v>51</v>
      </c>
      <c r="S81" s="18" t="s">
        <v>51</v>
      </c>
      <c r="T81" s="23"/>
      <c r="U81" s="18" t="s">
        <v>51</v>
      </c>
      <c r="V81" s="18" t="s">
        <v>51</v>
      </c>
      <c r="W81" s="10">
        <v>0.12419503219871206</v>
      </c>
      <c r="X81" s="10">
        <v>0.12336892052194544</v>
      </c>
      <c r="Y81" s="23"/>
      <c r="Z81" s="17">
        <v>0.11068519405845711</v>
      </c>
      <c r="AA81" s="36">
        <v>0.17077175697865354</v>
      </c>
    </row>
    <row r="82" spans="1:27" x14ac:dyDescent="0.2">
      <c r="A82" s="28" t="s">
        <v>65</v>
      </c>
      <c r="B82" s="9"/>
      <c r="C82" s="23"/>
      <c r="D82" s="9"/>
      <c r="E82" s="9"/>
      <c r="F82" s="9"/>
      <c r="G82" s="9"/>
      <c r="H82" s="9"/>
      <c r="I82" s="14"/>
      <c r="J82" s="9"/>
      <c r="K82" s="23"/>
      <c r="L82" s="9"/>
      <c r="M82" s="9"/>
      <c r="N82" s="23"/>
      <c r="O82" s="16"/>
      <c r="P82" s="14"/>
      <c r="Q82" s="16"/>
      <c r="R82" s="9"/>
      <c r="S82" s="9"/>
      <c r="T82" s="23"/>
      <c r="U82" s="9"/>
      <c r="V82" s="9"/>
      <c r="W82" s="9"/>
      <c r="X82" s="9"/>
      <c r="Y82" s="23"/>
      <c r="Z82" s="9"/>
      <c r="AA82" s="32"/>
    </row>
    <row r="83" spans="1:27" x14ac:dyDescent="0.2">
      <c r="A83" s="29" t="s">
        <v>43</v>
      </c>
      <c r="B83" s="10">
        <v>0.75513883880274069</v>
      </c>
      <c r="C83" s="23"/>
      <c r="D83" s="10">
        <v>0.73612990527740185</v>
      </c>
      <c r="E83" s="10">
        <v>0.74773289365210227</v>
      </c>
      <c r="F83" s="10">
        <v>0.72421524663677128</v>
      </c>
      <c r="G83" s="10">
        <v>0.77862595419847325</v>
      </c>
      <c r="H83" s="10">
        <v>0.7614942528735632</v>
      </c>
      <c r="I83" s="15">
        <v>0.82229965156794427</v>
      </c>
      <c r="J83" s="10">
        <v>0.6875</v>
      </c>
      <c r="K83" s="23"/>
      <c r="L83" s="10">
        <v>0.74425022999080037</v>
      </c>
      <c r="M83" s="10">
        <v>0.76215895610913409</v>
      </c>
      <c r="N83" s="23"/>
      <c r="O83" s="17">
        <v>0.68965517241379315</v>
      </c>
      <c r="P83" s="15">
        <v>0.84487072560467058</v>
      </c>
      <c r="Q83" s="17">
        <v>0.67083333333333328</v>
      </c>
      <c r="R83" s="18" t="s">
        <v>51</v>
      </c>
      <c r="S83" s="18" t="s">
        <v>51</v>
      </c>
      <c r="T83" s="23"/>
      <c r="U83" s="18" t="s">
        <v>51</v>
      </c>
      <c r="V83" s="18" t="s">
        <v>51</v>
      </c>
      <c r="W83" s="10">
        <v>0.74425022999080037</v>
      </c>
      <c r="X83" s="10">
        <v>0.76215895610913409</v>
      </c>
      <c r="Y83" s="23"/>
      <c r="Z83" s="10">
        <v>0.74604695735505511</v>
      </c>
      <c r="AA83" s="33">
        <v>0.77175697865353032</v>
      </c>
    </row>
    <row r="84" spans="1:27" x14ac:dyDescent="0.2">
      <c r="A84" s="28" t="s">
        <v>66</v>
      </c>
      <c r="B84" s="9"/>
      <c r="C84" s="23"/>
      <c r="D84" s="14"/>
      <c r="E84" s="9"/>
      <c r="F84" s="14"/>
      <c r="G84" s="9"/>
      <c r="H84" s="16"/>
      <c r="I84" s="16"/>
      <c r="J84" s="9"/>
      <c r="K84" s="23"/>
      <c r="L84" s="9"/>
      <c r="M84" s="9"/>
      <c r="N84" s="23"/>
      <c r="O84" s="14"/>
      <c r="P84" s="16"/>
      <c r="Q84" s="16"/>
      <c r="R84" s="9"/>
      <c r="S84" s="9"/>
      <c r="T84" s="23"/>
      <c r="U84" s="9"/>
      <c r="V84" s="9"/>
      <c r="W84" s="9"/>
      <c r="X84" s="9"/>
      <c r="Y84" s="23"/>
      <c r="Z84" s="14"/>
      <c r="AA84" s="37"/>
    </row>
    <row r="85" spans="1:27" x14ac:dyDescent="0.2">
      <c r="A85" s="29" t="s">
        <v>43</v>
      </c>
      <c r="B85" s="10">
        <v>0.11251352326000721</v>
      </c>
      <c r="C85" s="23"/>
      <c r="D85" s="15">
        <v>0.15155615696887687</v>
      </c>
      <c r="E85" s="10">
        <v>0.12530915086562242</v>
      </c>
      <c r="F85" s="15">
        <v>0.16367713004484305</v>
      </c>
      <c r="G85" s="10">
        <v>9.1603053435114504E-2</v>
      </c>
      <c r="H85" s="17">
        <v>5.459770114942529E-2</v>
      </c>
      <c r="I85" s="17">
        <v>4.5296167247386762E-2</v>
      </c>
      <c r="J85" s="10">
        <v>8.3333333333333329E-2</v>
      </c>
      <c r="K85" s="23"/>
      <c r="L85" s="10">
        <v>0.12051517939282429</v>
      </c>
      <c r="M85" s="10">
        <v>0.10735468564650059</v>
      </c>
      <c r="N85" s="23"/>
      <c r="O85" s="15">
        <v>0.13643178410794601</v>
      </c>
      <c r="P85" s="17">
        <v>9.5079232693911594E-2</v>
      </c>
      <c r="Q85" s="17">
        <v>6.6666666666666666E-2</v>
      </c>
      <c r="R85" s="18" t="s">
        <v>51</v>
      </c>
      <c r="S85" s="18" t="s">
        <v>51</v>
      </c>
      <c r="T85" s="23"/>
      <c r="U85" s="18" t="s">
        <v>51</v>
      </c>
      <c r="V85" s="18" t="s">
        <v>51</v>
      </c>
      <c r="W85" s="10">
        <v>0.12051517939282429</v>
      </c>
      <c r="X85" s="10">
        <v>0.10735468564650059</v>
      </c>
      <c r="Y85" s="23"/>
      <c r="Z85" s="15">
        <v>0.13224724484906564</v>
      </c>
      <c r="AA85" s="38">
        <v>5.5829228243021348E-2</v>
      </c>
    </row>
    <row r="86" spans="1:27" x14ac:dyDescent="0.2">
      <c r="A86" s="28" t="s">
        <v>67</v>
      </c>
      <c r="B86" s="9"/>
      <c r="C86" s="23"/>
      <c r="D86" s="9"/>
      <c r="E86" s="9"/>
      <c r="F86" s="9"/>
      <c r="G86" s="9"/>
      <c r="H86" s="9"/>
      <c r="I86" s="9"/>
      <c r="J86" s="9"/>
      <c r="K86" s="23"/>
      <c r="L86" s="9"/>
      <c r="M86" s="9"/>
      <c r="N86" s="23"/>
      <c r="O86" s="9"/>
      <c r="P86" s="9"/>
      <c r="Q86" s="9"/>
      <c r="R86" s="9"/>
      <c r="S86" s="9"/>
      <c r="T86" s="23"/>
      <c r="U86" s="9"/>
      <c r="V86" s="9"/>
      <c r="W86" s="9"/>
      <c r="X86" s="9"/>
      <c r="Y86" s="23"/>
      <c r="Z86" s="14"/>
      <c r="AA86" s="37"/>
    </row>
    <row r="87" spans="1:27" x14ac:dyDescent="0.2">
      <c r="A87" s="29" t="s">
        <v>43</v>
      </c>
      <c r="B87" s="10">
        <v>5.4093040028849624E-3</v>
      </c>
      <c r="C87" s="23"/>
      <c r="D87" s="10">
        <v>8.119079837618403E-3</v>
      </c>
      <c r="E87" s="10">
        <v>4.9464138499587798E-3</v>
      </c>
      <c r="F87" s="10">
        <v>8.9686098654708519E-3</v>
      </c>
      <c r="G87" s="10">
        <v>2.2900763358778626E-2</v>
      </c>
      <c r="H87" s="10">
        <v>0</v>
      </c>
      <c r="I87" s="10">
        <v>0</v>
      </c>
      <c r="J87" s="10">
        <v>0</v>
      </c>
      <c r="K87" s="23"/>
      <c r="L87" s="10">
        <v>5.5197792088316471E-3</v>
      </c>
      <c r="M87" s="10">
        <v>5.3380782918149468E-3</v>
      </c>
      <c r="N87" s="23"/>
      <c r="O87" s="10">
        <v>7.4962518740629685E-3</v>
      </c>
      <c r="P87" s="10" t="s">
        <v>50</v>
      </c>
      <c r="Q87" s="10">
        <v>8.3333333333333332E-3</v>
      </c>
      <c r="R87" s="18" t="s">
        <v>51</v>
      </c>
      <c r="S87" s="18" t="s">
        <v>51</v>
      </c>
      <c r="T87" s="23"/>
      <c r="U87" s="18" t="s">
        <v>51</v>
      </c>
      <c r="V87" s="18" t="s">
        <v>51</v>
      </c>
      <c r="W87" s="10">
        <v>5.5197792088316471E-3</v>
      </c>
      <c r="X87" s="10">
        <v>5.3380782918149468E-3</v>
      </c>
      <c r="Y87" s="23"/>
      <c r="Z87" s="15">
        <v>7.1873502635361767E-3</v>
      </c>
      <c r="AA87" s="38">
        <v>0</v>
      </c>
    </row>
    <row r="88" spans="1:27" x14ac:dyDescent="0.2">
      <c r="A88" s="28" t="s">
        <v>68</v>
      </c>
      <c r="B88" s="9"/>
      <c r="C88" s="23"/>
      <c r="D88" s="9"/>
      <c r="E88" s="9"/>
      <c r="F88" s="9"/>
      <c r="G88" s="9"/>
      <c r="H88" s="9"/>
      <c r="I88" s="9"/>
      <c r="J88" s="9"/>
      <c r="K88" s="23"/>
      <c r="L88" s="9"/>
      <c r="M88" s="9"/>
      <c r="N88" s="23"/>
      <c r="O88" s="9"/>
      <c r="P88" s="9"/>
      <c r="Q88" s="9"/>
      <c r="R88" s="9"/>
      <c r="S88" s="9"/>
      <c r="T88" s="23"/>
      <c r="U88" s="9"/>
      <c r="V88" s="9"/>
      <c r="W88" s="9"/>
      <c r="X88" s="9"/>
      <c r="Y88" s="23"/>
      <c r="Z88" s="9"/>
      <c r="AA88" s="32"/>
    </row>
    <row r="89" spans="1:27" x14ac:dyDescent="0.2">
      <c r="A89" s="29" t="s">
        <v>43</v>
      </c>
      <c r="B89" s="10" t="s">
        <v>50</v>
      </c>
      <c r="C89" s="23"/>
      <c r="D89" s="10">
        <v>6.7658998646820028E-3</v>
      </c>
      <c r="E89" s="10">
        <v>1.6488046166529267E-3</v>
      </c>
      <c r="F89" s="10">
        <v>4.4843049327354259E-3</v>
      </c>
      <c r="G89" s="10">
        <v>7.6335877862595417E-3</v>
      </c>
      <c r="H89" s="10">
        <v>2.8735632183908046E-3</v>
      </c>
      <c r="I89" s="10">
        <v>0</v>
      </c>
      <c r="J89" s="10">
        <v>0</v>
      </c>
      <c r="K89" s="23"/>
      <c r="L89" s="10">
        <v>5.5197792088316471E-3</v>
      </c>
      <c r="M89" s="10" t="s">
        <v>50</v>
      </c>
      <c r="N89" s="23"/>
      <c r="O89" s="10" t="s">
        <v>50</v>
      </c>
      <c r="P89" s="10" t="s">
        <v>50</v>
      </c>
      <c r="Q89" s="10">
        <v>8.3333333333333332E-3</v>
      </c>
      <c r="R89" s="18" t="s">
        <v>51</v>
      </c>
      <c r="S89" s="18" t="s">
        <v>51</v>
      </c>
      <c r="T89" s="23"/>
      <c r="U89" s="18" t="s">
        <v>51</v>
      </c>
      <c r="V89" s="18" t="s">
        <v>51</v>
      </c>
      <c r="W89" s="10">
        <v>5.5197792088316471E-3</v>
      </c>
      <c r="X89" s="10" t="s">
        <v>50</v>
      </c>
      <c r="Y89" s="23"/>
      <c r="Z89" s="10" t="s">
        <v>50</v>
      </c>
      <c r="AA89" s="33" t="s">
        <v>50</v>
      </c>
    </row>
    <row r="90" spans="1:27" ht="33.75" x14ac:dyDescent="0.2">
      <c r="A90" s="42" t="s">
        <v>214</v>
      </c>
      <c r="B90" s="6"/>
      <c r="C90" s="22"/>
      <c r="D90" s="12"/>
      <c r="E90" s="11"/>
      <c r="F90" s="11"/>
      <c r="G90" s="11"/>
      <c r="H90" s="11"/>
      <c r="I90" s="11"/>
      <c r="J90" s="13"/>
      <c r="K90" s="22"/>
      <c r="L90" s="12"/>
      <c r="M90" s="13"/>
      <c r="N90" s="22"/>
      <c r="O90" s="12"/>
      <c r="P90" s="11"/>
      <c r="Q90" s="11"/>
      <c r="R90" s="11"/>
      <c r="S90" s="13"/>
      <c r="T90" s="22"/>
      <c r="U90" s="12"/>
      <c r="V90" s="11"/>
      <c r="W90" s="11"/>
      <c r="X90" s="13"/>
      <c r="Y90" s="22"/>
      <c r="Z90" s="12"/>
      <c r="AA90" s="34"/>
    </row>
    <row r="91" spans="1:27" x14ac:dyDescent="0.2">
      <c r="A91" s="27" t="s">
        <v>41</v>
      </c>
      <c r="B91" s="7">
        <v>1623</v>
      </c>
      <c r="C91" s="23"/>
      <c r="D91" s="7">
        <v>495</v>
      </c>
      <c r="E91" s="7">
        <v>653</v>
      </c>
      <c r="F91" s="7">
        <v>273</v>
      </c>
      <c r="G91" s="7">
        <v>86</v>
      </c>
      <c r="H91" s="7">
        <v>195</v>
      </c>
      <c r="I91" s="7">
        <v>162</v>
      </c>
      <c r="J91" s="7">
        <v>25</v>
      </c>
      <c r="K91" s="23"/>
      <c r="L91" s="7">
        <v>690</v>
      </c>
      <c r="M91" s="7">
        <v>933</v>
      </c>
      <c r="N91" s="23"/>
      <c r="O91" s="7">
        <v>645</v>
      </c>
      <c r="P91" s="7">
        <v>785</v>
      </c>
      <c r="Q91" s="7">
        <v>193</v>
      </c>
      <c r="R91" s="8" t="s">
        <v>51</v>
      </c>
      <c r="S91" s="8" t="s">
        <v>51</v>
      </c>
      <c r="T91" s="23"/>
      <c r="U91" s="8" t="s">
        <v>51</v>
      </c>
      <c r="V91" s="8" t="s">
        <v>51</v>
      </c>
      <c r="W91" s="7">
        <v>690</v>
      </c>
      <c r="X91" s="7">
        <v>933</v>
      </c>
      <c r="Y91" s="23"/>
      <c r="Z91" s="7">
        <v>1239</v>
      </c>
      <c r="AA91" s="31">
        <v>355</v>
      </c>
    </row>
    <row r="92" spans="1:27" x14ac:dyDescent="0.2">
      <c r="A92" s="28" t="s">
        <v>64</v>
      </c>
      <c r="B92" s="9"/>
      <c r="C92" s="23"/>
      <c r="D92" s="16"/>
      <c r="E92" s="9"/>
      <c r="F92" s="9"/>
      <c r="G92" s="9"/>
      <c r="H92" s="14"/>
      <c r="I92" s="14"/>
      <c r="J92" s="9"/>
      <c r="K92" s="23"/>
      <c r="L92" s="16"/>
      <c r="M92" s="14"/>
      <c r="N92" s="23"/>
      <c r="O92" s="14"/>
      <c r="P92" s="16"/>
      <c r="Q92" s="16"/>
      <c r="R92" s="9"/>
      <c r="S92" s="9"/>
      <c r="T92" s="23"/>
      <c r="U92" s="9"/>
      <c r="V92" s="9"/>
      <c r="W92" s="16"/>
      <c r="X92" s="14"/>
      <c r="Y92" s="23"/>
      <c r="Z92" s="16"/>
      <c r="AA92" s="35"/>
    </row>
    <row r="93" spans="1:27" x14ac:dyDescent="0.2">
      <c r="A93" s="29" t="s">
        <v>43</v>
      </c>
      <c r="B93" s="10">
        <v>0.42082563154651881</v>
      </c>
      <c r="C93" s="23"/>
      <c r="D93" s="17">
        <v>0.29898989898989897</v>
      </c>
      <c r="E93" s="10">
        <v>0.44104134762633995</v>
      </c>
      <c r="F93" s="10">
        <v>0.41025641025641024</v>
      </c>
      <c r="G93" s="10">
        <v>0.48837209302325579</v>
      </c>
      <c r="H93" s="15">
        <v>0.50769230769230766</v>
      </c>
      <c r="I93" s="15">
        <v>0.57407407407407407</v>
      </c>
      <c r="J93" s="10">
        <v>0.48</v>
      </c>
      <c r="K93" s="23"/>
      <c r="L93" s="17">
        <v>0.35797101449275365</v>
      </c>
      <c r="M93" s="15">
        <v>0.46730975348338694</v>
      </c>
      <c r="N93" s="23"/>
      <c r="O93" s="15">
        <v>0.54108527131782946</v>
      </c>
      <c r="P93" s="17">
        <v>0.34777070063694265</v>
      </c>
      <c r="Q93" s="17">
        <v>0.31606217616580312</v>
      </c>
      <c r="R93" s="18" t="s">
        <v>51</v>
      </c>
      <c r="S93" s="18" t="s">
        <v>51</v>
      </c>
      <c r="T93" s="23"/>
      <c r="U93" s="18" t="s">
        <v>51</v>
      </c>
      <c r="V93" s="18" t="s">
        <v>51</v>
      </c>
      <c r="W93" s="17">
        <v>0.35797101449275365</v>
      </c>
      <c r="X93" s="15">
        <v>0.46730975348338694</v>
      </c>
      <c r="Y93" s="23"/>
      <c r="Z93" s="17">
        <v>0.38660209846650523</v>
      </c>
      <c r="AA93" s="36">
        <v>0.51267605633802815</v>
      </c>
    </row>
    <row r="94" spans="1:27" x14ac:dyDescent="0.2">
      <c r="A94" s="28" t="s">
        <v>65</v>
      </c>
      <c r="B94" s="9"/>
      <c r="C94" s="23"/>
      <c r="D94" s="14"/>
      <c r="E94" s="9"/>
      <c r="F94" s="9"/>
      <c r="G94" s="9"/>
      <c r="H94" s="16"/>
      <c r="I94" s="16"/>
      <c r="J94" s="9"/>
      <c r="K94" s="23"/>
      <c r="L94" s="14"/>
      <c r="M94" s="16"/>
      <c r="N94" s="23"/>
      <c r="O94" s="16"/>
      <c r="P94" s="14"/>
      <c r="Q94" s="14"/>
      <c r="R94" s="9"/>
      <c r="S94" s="9"/>
      <c r="T94" s="23"/>
      <c r="U94" s="9"/>
      <c r="V94" s="9"/>
      <c r="W94" s="14"/>
      <c r="X94" s="16"/>
      <c r="Y94" s="23"/>
      <c r="Z94" s="14"/>
      <c r="AA94" s="37"/>
    </row>
    <row r="95" spans="1:27" x14ac:dyDescent="0.2">
      <c r="A95" s="29" t="s">
        <v>43</v>
      </c>
      <c r="B95" s="10">
        <v>0.52803450400492913</v>
      </c>
      <c r="C95" s="23"/>
      <c r="D95" s="15">
        <v>0.63030303030303025</v>
      </c>
      <c r="E95" s="10">
        <v>0.51148545176110261</v>
      </c>
      <c r="F95" s="10">
        <v>0.51648351648351654</v>
      </c>
      <c r="G95" s="10">
        <v>0.46511627906976744</v>
      </c>
      <c r="H95" s="17">
        <v>0.4358974358974359</v>
      </c>
      <c r="I95" s="17">
        <v>0.41358024691358025</v>
      </c>
      <c r="J95" s="10">
        <v>0.52</v>
      </c>
      <c r="K95" s="23"/>
      <c r="L95" s="15">
        <v>0.57536231884057976</v>
      </c>
      <c r="M95" s="17">
        <v>0.49303322615219719</v>
      </c>
      <c r="N95" s="23"/>
      <c r="O95" s="17">
        <v>0.39689922480620154</v>
      </c>
      <c r="P95" s="15">
        <v>0.61146496815286622</v>
      </c>
      <c r="Q95" s="15">
        <v>0.62694300518134716</v>
      </c>
      <c r="R95" s="18" t="s">
        <v>51</v>
      </c>
      <c r="S95" s="18" t="s">
        <v>51</v>
      </c>
      <c r="T95" s="23"/>
      <c r="U95" s="18" t="s">
        <v>51</v>
      </c>
      <c r="V95" s="18" t="s">
        <v>51</v>
      </c>
      <c r="W95" s="15">
        <v>0.57536231884057976</v>
      </c>
      <c r="X95" s="17">
        <v>0.49303322615219719</v>
      </c>
      <c r="Y95" s="23"/>
      <c r="Z95" s="15">
        <v>0.55690072639225185</v>
      </c>
      <c r="AA95" s="38">
        <v>0.45070422535211269</v>
      </c>
    </row>
    <row r="96" spans="1:27" x14ac:dyDescent="0.2">
      <c r="A96" s="28" t="s">
        <v>66</v>
      </c>
      <c r="B96" s="9"/>
      <c r="C96" s="23"/>
      <c r="D96" s="14"/>
      <c r="E96" s="9"/>
      <c r="F96" s="9"/>
      <c r="G96" s="9"/>
      <c r="H96" s="9"/>
      <c r="I96" s="9"/>
      <c r="J96" s="9"/>
      <c r="K96" s="23"/>
      <c r="L96" s="14"/>
      <c r="M96" s="16"/>
      <c r="N96" s="23"/>
      <c r="O96" s="9"/>
      <c r="P96" s="9"/>
      <c r="Q96" s="9"/>
      <c r="R96" s="9"/>
      <c r="S96" s="9"/>
      <c r="T96" s="23"/>
      <c r="U96" s="9"/>
      <c r="V96" s="9"/>
      <c r="W96" s="14"/>
      <c r="X96" s="16"/>
      <c r="Y96" s="23"/>
      <c r="Z96" s="9"/>
      <c r="AA96" s="32"/>
    </row>
    <row r="97" spans="1:27" x14ac:dyDescent="0.2">
      <c r="A97" s="29" t="s">
        <v>43</v>
      </c>
      <c r="B97" s="10">
        <v>4.7443006777572398E-2</v>
      </c>
      <c r="C97" s="23"/>
      <c r="D97" s="15">
        <v>6.8686868686868685E-2</v>
      </c>
      <c r="E97" s="10">
        <v>4.2879019908116385E-2</v>
      </c>
      <c r="F97" s="10">
        <v>6.5934065934065936E-2</v>
      </c>
      <c r="G97" s="10">
        <v>3.4883720930232558E-2</v>
      </c>
      <c r="H97" s="10">
        <v>5.128205128205128E-2</v>
      </c>
      <c r="I97" s="10">
        <v>1.2345679012345678E-2</v>
      </c>
      <c r="J97" s="10">
        <v>0</v>
      </c>
      <c r="K97" s="23"/>
      <c r="L97" s="15">
        <v>6.3768115942028983E-2</v>
      </c>
      <c r="M97" s="17">
        <v>3.5369774919614148E-2</v>
      </c>
      <c r="N97" s="23"/>
      <c r="O97" s="10">
        <v>5.5813953488372092E-2</v>
      </c>
      <c r="P97" s="10">
        <v>3.8216560509554139E-2</v>
      </c>
      <c r="Q97" s="10">
        <v>5.6994818652849742E-2</v>
      </c>
      <c r="R97" s="18" t="s">
        <v>51</v>
      </c>
      <c r="S97" s="18" t="s">
        <v>51</v>
      </c>
      <c r="T97" s="23"/>
      <c r="U97" s="18" t="s">
        <v>51</v>
      </c>
      <c r="V97" s="18" t="s">
        <v>51</v>
      </c>
      <c r="W97" s="15">
        <v>6.3768115942028983E-2</v>
      </c>
      <c r="X97" s="17">
        <v>3.5369774919614148E-2</v>
      </c>
      <c r="Y97" s="23"/>
      <c r="Z97" s="10">
        <v>5.2461662631154156E-2</v>
      </c>
      <c r="AA97" s="33">
        <v>3.3802816901408447E-2</v>
      </c>
    </row>
    <row r="98" spans="1:27" x14ac:dyDescent="0.2">
      <c r="A98" s="28" t="s">
        <v>67</v>
      </c>
      <c r="B98" s="9"/>
      <c r="C98" s="23"/>
      <c r="D98" s="9"/>
      <c r="E98" s="9"/>
      <c r="F98" s="9"/>
      <c r="G98" s="9"/>
      <c r="H98" s="9"/>
      <c r="I98" s="9"/>
      <c r="J98" s="9"/>
      <c r="K98" s="23"/>
      <c r="L98" s="9"/>
      <c r="M98" s="9"/>
      <c r="N98" s="23"/>
      <c r="O98" s="9"/>
      <c r="P98" s="9"/>
      <c r="Q98" s="9"/>
      <c r="R98" s="9"/>
      <c r="S98" s="9"/>
      <c r="T98" s="23"/>
      <c r="U98" s="9"/>
      <c r="V98" s="9"/>
      <c r="W98" s="9"/>
      <c r="X98" s="9"/>
      <c r="Y98" s="23"/>
      <c r="Z98" s="9"/>
      <c r="AA98" s="32"/>
    </row>
    <row r="99" spans="1:27" x14ac:dyDescent="0.2">
      <c r="A99" s="29" t="s">
        <v>43</v>
      </c>
      <c r="B99" s="10" t="s">
        <v>50</v>
      </c>
      <c r="C99" s="23"/>
      <c r="D99" s="10">
        <v>2.0202020202020202E-3</v>
      </c>
      <c r="E99" s="10">
        <v>3.0627871362940277E-3</v>
      </c>
      <c r="F99" s="10">
        <v>3.663003663003663E-3</v>
      </c>
      <c r="G99" s="10">
        <v>1.1627906976744186E-2</v>
      </c>
      <c r="H99" s="10">
        <v>0</v>
      </c>
      <c r="I99" s="10">
        <v>0</v>
      </c>
      <c r="J99" s="10">
        <v>0</v>
      </c>
      <c r="K99" s="23"/>
      <c r="L99" s="10" t="s">
        <v>50</v>
      </c>
      <c r="M99" s="10" t="s">
        <v>50</v>
      </c>
      <c r="N99" s="23"/>
      <c r="O99" s="10" t="s">
        <v>50</v>
      </c>
      <c r="P99" s="10" t="s">
        <v>50</v>
      </c>
      <c r="Q99" s="10">
        <v>0</v>
      </c>
      <c r="R99" s="18" t="s">
        <v>51</v>
      </c>
      <c r="S99" s="18" t="s">
        <v>51</v>
      </c>
      <c r="T99" s="23"/>
      <c r="U99" s="18" t="s">
        <v>51</v>
      </c>
      <c r="V99" s="18" t="s">
        <v>51</v>
      </c>
      <c r="W99" s="10" t="s">
        <v>50</v>
      </c>
      <c r="X99" s="10" t="s">
        <v>50</v>
      </c>
      <c r="Y99" s="23"/>
      <c r="Z99" s="10" t="s">
        <v>50</v>
      </c>
      <c r="AA99" s="33">
        <v>0</v>
      </c>
    </row>
    <row r="100" spans="1:27" x14ac:dyDescent="0.2">
      <c r="A100" s="28" t="s">
        <v>68</v>
      </c>
      <c r="B100" s="9"/>
      <c r="C100" s="23"/>
      <c r="D100" s="9"/>
      <c r="E100" s="9"/>
      <c r="F100" s="9"/>
      <c r="G100" s="9"/>
      <c r="H100" s="9"/>
      <c r="I100" s="9"/>
      <c r="J100" s="9"/>
      <c r="K100" s="23"/>
      <c r="L100" s="9"/>
      <c r="M100" s="9"/>
      <c r="N100" s="23"/>
      <c r="O100" s="9"/>
      <c r="P100" s="9"/>
      <c r="Q100" s="9"/>
      <c r="R100" s="9"/>
      <c r="S100" s="9"/>
      <c r="T100" s="23"/>
      <c r="U100" s="9"/>
      <c r="V100" s="9"/>
      <c r="W100" s="9"/>
      <c r="X100" s="9"/>
      <c r="Y100" s="23"/>
      <c r="Z100" s="9"/>
      <c r="AA100" s="32"/>
    </row>
    <row r="101" spans="1:27" x14ac:dyDescent="0.2">
      <c r="A101" s="29" t="s">
        <v>43</v>
      </c>
      <c r="B101" s="10" t="s">
        <v>50</v>
      </c>
      <c r="C101" s="23"/>
      <c r="D101" s="10">
        <v>0</v>
      </c>
      <c r="E101" s="10">
        <v>1.5313935681470138E-3</v>
      </c>
      <c r="F101" s="10">
        <v>3.663003663003663E-3</v>
      </c>
      <c r="G101" s="10">
        <v>0</v>
      </c>
      <c r="H101" s="10">
        <v>5.1282051282051282E-3</v>
      </c>
      <c r="I101" s="10">
        <v>0</v>
      </c>
      <c r="J101" s="10">
        <v>0</v>
      </c>
      <c r="K101" s="23"/>
      <c r="L101" s="10" t="s">
        <v>50</v>
      </c>
      <c r="M101" s="10" t="s">
        <v>50</v>
      </c>
      <c r="N101" s="23"/>
      <c r="O101" s="10" t="s">
        <v>50</v>
      </c>
      <c r="P101" s="10" t="s">
        <v>50</v>
      </c>
      <c r="Q101" s="10">
        <v>0</v>
      </c>
      <c r="R101" s="18" t="s">
        <v>51</v>
      </c>
      <c r="S101" s="18" t="s">
        <v>51</v>
      </c>
      <c r="T101" s="23"/>
      <c r="U101" s="18" t="s">
        <v>51</v>
      </c>
      <c r="V101" s="18" t="s">
        <v>51</v>
      </c>
      <c r="W101" s="10" t="s">
        <v>50</v>
      </c>
      <c r="X101" s="10" t="s">
        <v>50</v>
      </c>
      <c r="Y101" s="23"/>
      <c r="Z101" s="10" t="s">
        <v>50</v>
      </c>
      <c r="AA101" s="33" t="s">
        <v>50</v>
      </c>
    </row>
    <row r="102" spans="1:27" ht="33.75" x14ac:dyDescent="0.2">
      <c r="A102" s="42" t="s">
        <v>215</v>
      </c>
      <c r="B102" s="6"/>
      <c r="C102" s="22"/>
      <c r="D102" s="12"/>
      <c r="E102" s="11"/>
      <c r="F102" s="11"/>
      <c r="G102" s="11"/>
      <c r="H102" s="11"/>
      <c r="I102" s="11"/>
      <c r="J102" s="13"/>
      <c r="K102" s="22"/>
      <c r="L102" s="5"/>
      <c r="M102" s="6"/>
      <c r="N102" s="22"/>
      <c r="O102" s="12"/>
      <c r="P102" s="11"/>
      <c r="Q102" s="11"/>
      <c r="R102" s="11"/>
      <c r="S102" s="13"/>
      <c r="T102" s="22"/>
      <c r="U102" s="5"/>
      <c r="V102" s="4"/>
      <c r="W102" s="4"/>
      <c r="X102" s="6"/>
      <c r="Y102" s="22"/>
      <c r="Z102" s="12"/>
      <c r="AA102" s="34"/>
    </row>
    <row r="103" spans="1:27" x14ac:dyDescent="0.2">
      <c r="A103" s="27" t="s">
        <v>41</v>
      </c>
      <c r="B103" s="7">
        <v>2016</v>
      </c>
      <c r="C103" s="23"/>
      <c r="D103" s="7">
        <v>596</v>
      </c>
      <c r="E103" s="7">
        <v>788</v>
      </c>
      <c r="F103" s="7">
        <v>312</v>
      </c>
      <c r="G103" s="7">
        <v>97</v>
      </c>
      <c r="H103" s="7">
        <v>252</v>
      </c>
      <c r="I103" s="7">
        <v>241</v>
      </c>
      <c r="J103" s="7">
        <v>36</v>
      </c>
      <c r="K103" s="23"/>
      <c r="L103" s="7">
        <v>848</v>
      </c>
      <c r="M103" s="7">
        <v>1168</v>
      </c>
      <c r="N103" s="23"/>
      <c r="O103" s="7">
        <v>722</v>
      </c>
      <c r="P103" s="7">
        <v>1053</v>
      </c>
      <c r="Q103" s="7">
        <v>241</v>
      </c>
      <c r="R103" s="8" t="s">
        <v>51</v>
      </c>
      <c r="S103" s="8" t="s">
        <v>51</v>
      </c>
      <c r="T103" s="23"/>
      <c r="U103" s="8" t="s">
        <v>51</v>
      </c>
      <c r="V103" s="8" t="s">
        <v>51</v>
      </c>
      <c r="W103" s="7">
        <v>848</v>
      </c>
      <c r="X103" s="7">
        <v>1168</v>
      </c>
      <c r="Y103" s="23"/>
      <c r="Z103" s="7">
        <v>1485</v>
      </c>
      <c r="AA103" s="31">
        <v>468</v>
      </c>
    </row>
    <row r="104" spans="1:27" x14ac:dyDescent="0.2">
      <c r="A104" s="28" t="s">
        <v>64</v>
      </c>
      <c r="B104" s="9"/>
      <c r="C104" s="23"/>
      <c r="D104" s="16"/>
      <c r="E104" s="14"/>
      <c r="F104" s="9"/>
      <c r="G104" s="9"/>
      <c r="H104" s="14"/>
      <c r="I104" s="9"/>
      <c r="J104" s="9"/>
      <c r="K104" s="23"/>
      <c r="L104" s="16"/>
      <c r="M104" s="14"/>
      <c r="N104" s="23"/>
      <c r="O104" s="14"/>
      <c r="P104" s="16"/>
      <c r="Q104" s="16"/>
      <c r="R104" s="9"/>
      <c r="S104" s="9"/>
      <c r="T104" s="23"/>
      <c r="U104" s="9"/>
      <c r="V104" s="9"/>
      <c r="W104" s="16"/>
      <c r="X104" s="14"/>
      <c r="Y104" s="23"/>
      <c r="Z104" s="9"/>
      <c r="AA104" s="32"/>
    </row>
    <row r="105" spans="1:27" x14ac:dyDescent="0.2">
      <c r="A105" s="29" t="s">
        <v>43</v>
      </c>
      <c r="B105" s="10">
        <v>0.17559523809523808</v>
      </c>
      <c r="C105" s="23"/>
      <c r="D105" s="17">
        <v>0.10738255033557047</v>
      </c>
      <c r="E105" s="15">
        <v>0.20558375634517767</v>
      </c>
      <c r="F105" s="10">
        <v>0.19551282051282051</v>
      </c>
      <c r="G105" s="10">
        <v>0.21649484536082475</v>
      </c>
      <c r="H105" s="15">
        <v>0.25</v>
      </c>
      <c r="I105" s="10">
        <v>0.15352697095435686</v>
      </c>
      <c r="J105" s="10">
        <v>0.19444444444444445</v>
      </c>
      <c r="K105" s="23"/>
      <c r="L105" s="17">
        <v>0.14976415094339623</v>
      </c>
      <c r="M105" s="15">
        <v>0.19434931506849315</v>
      </c>
      <c r="N105" s="23"/>
      <c r="O105" s="15">
        <v>0.37257617728531855</v>
      </c>
      <c r="P105" s="17">
        <v>7.0275403608736936E-2</v>
      </c>
      <c r="Q105" s="17">
        <v>4.5643153526970952E-2</v>
      </c>
      <c r="R105" s="18" t="s">
        <v>51</v>
      </c>
      <c r="S105" s="18" t="s">
        <v>51</v>
      </c>
      <c r="T105" s="23"/>
      <c r="U105" s="18" t="s">
        <v>51</v>
      </c>
      <c r="V105" s="18" t="s">
        <v>51</v>
      </c>
      <c r="W105" s="17">
        <v>0.14976415094339623</v>
      </c>
      <c r="X105" s="15">
        <v>0.19434931506849315</v>
      </c>
      <c r="Y105" s="23"/>
      <c r="Z105" s="10">
        <v>0.16632996632996633</v>
      </c>
      <c r="AA105" s="33">
        <v>0.20299145299145299</v>
      </c>
    </row>
    <row r="106" spans="1:27" x14ac:dyDescent="0.2">
      <c r="A106" s="28" t="s">
        <v>65</v>
      </c>
      <c r="B106" s="9"/>
      <c r="C106" s="23"/>
      <c r="D106" s="14"/>
      <c r="E106" s="16"/>
      <c r="F106" s="16"/>
      <c r="G106" s="9"/>
      <c r="H106" s="9"/>
      <c r="I106" s="14"/>
      <c r="J106" s="9"/>
      <c r="K106" s="23"/>
      <c r="L106" s="9"/>
      <c r="M106" s="9"/>
      <c r="N106" s="23"/>
      <c r="O106" s="16"/>
      <c r="P106" s="14"/>
      <c r="Q106" s="14"/>
      <c r="R106" s="9"/>
      <c r="S106" s="9"/>
      <c r="T106" s="23"/>
      <c r="U106" s="9"/>
      <c r="V106" s="9"/>
      <c r="W106" s="9"/>
      <c r="X106" s="9"/>
      <c r="Y106" s="23"/>
      <c r="Z106" s="9"/>
      <c r="AA106" s="32"/>
    </row>
    <row r="107" spans="1:27" x14ac:dyDescent="0.2">
      <c r="A107" s="29" t="s">
        <v>43</v>
      </c>
      <c r="B107" s="10">
        <v>0.74454365079365081</v>
      </c>
      <c r="C107" s="23"/>
      <c r="D107" s="15">
        <v>0.78523489932885904</v>
      </c>
      <c r="E107" s="17">
        <v>0.70685279187817263</v>
      </c>
      <c r="F107" s="17">
        <v>0.67628205128205132</v>
      </c>
      <c r="G107" s="10">
        <v>0.7010309278350515</v>
      </c>
      <c r="H107" s="10">
        <v>0.72222222222222221</v>
      </c>
      <c r="I107" s="15">
        <v>0.79668049792531115</v>
      </c>
      <c r="J107" s="10">
        <v>0.77777777777777779</v>
      </c>
      <c r="K107" s="23"/>
      <c r="L107" s="10">
        <v>0.76650943396226412</v>
      </c>
      <c r="M107" s="10">
        <v>0.72859589041095896</v>
      </c>
      <c r="N107" s="23"/>
      <c r="O107" s="17">
        <v>0.54847645429362879</v>
      </c>
      <c r="P107" s="15">
        <v>0.84900284900284906</v>
      </c>
      <c r="Q107" s="15">
        <v>0.87551867219917012</v>
      </c>
      <c r="R107" s="18" t="s">
        <v>51</v>
      </c>
      <c r="S107" s="18" t="s">
        <v>51</v>
      </c>
      <c r="T107" s="23"/>
      <c r="U107" s="18" t="s">
        <v>51</v>
      </c>
      <c r="V107" s="18" t="s">
        <v>51</v>
      </c>
      <c r="W107" s="10">
        <v>0.76650943396226412</v>
      </c>
      <c r="X107" s="10">
        <v>0.72859589041095896</v>
      </c>
      <c r="Y107" s="23"/>
      <c r="Z107" s="10">
        <v>0.73872053872053867</v>
      </c>
      <c r="AA107" s="33">
        <v>0.75641025641025639</v>
      </c>
    </row>
    <row r="108" spans="1:27" x14ac:dyDescent="0.2">
      <c r="A108" s="28" t="s">
        <v>66</v>
      </c>
      <c r="B108" s="9"/>
      <c r="C108" s="23"/>
      <c r="D108" s="14"/>
      <c r="E108" s="9"/>
      <c r="F108" s="14"/>
      <c r="G108" s="9"/>
      <c r="H108" s="16"/>
      <c r="I108" s="9"/>
      <c r="J108" s="9"/>
      <c r="K108" s="23"/>
      <c r="L108" s="9"/>
      <c r="M108" s="9"/>
      <c r="N108" s="23"/>
      <c r="O108" s="9"/>
      <c r="P108" s="9"/>
      <c r="Q108" s="9"/>
      <c r="R108" s="9"/>
      <c r="S108" s="9"/>
      <c r="T108" s="23"/>
      <c r="U108" s="9"/>
      <c r="V108" s="9"/>
      <c r="W108" s="9"/>
      <c r="X108" s="9"/>
      <c r="Y108" s="23"/>
      <c r="Z108" s="14"/>
      <c r="AA108" s="37"/>
    </row>
    <row r="109" spans="1:27" x14ac:dyDescent="0.2">
      <c r="A109" s="29" t="s">
        <v>43</v>
      </c>
      <c r="B109" s="10">
        <v>7.390873015873016E-2</v>
      </c>
      <c r="C109" s="23"/>
      <c r="D109" s="15">
        <v>0.10234899328859061</v>
      </c>
      <c r="E109" s="10">
        <v>7.9949238578680207E-2</v>
      </c>
      <c r="F109" s="15">
        <v>0.11217948717948718</v>
      </c>
      <c r="G109" s="10">
        <v>6.1855670103092786E-2</v>
      </c>
      <c r="H109" s="17">
        <v>2.3809523809523808E-2</v>
      </c>
      <c r="I109" s="10">
        <v>4.9792531120331947E-2</v>
      </c>
      <c r="J109" s="10">
        <v>2.7777777777777776E-2</v>
      </c>
      <c r="K109" s="23"/>
      <c r="L109" s="10">
        <v>7.9009433962264147E-2</v>
      </c>
      <c r="M109" s="10">
        <v>7.0205479452054798E-2</v>
      </c>
      <c r="N109" s="23"/>
      <c r="O109" s="10">
        <v>7.0637119113573413E-2</v>
      </c>
      <c r="P109" s="10">
        <v>7.5973409306742637E-2</v>
      </c>
      <c r="Q109" s="10">
        <v>7.4688796680497924E-2</v>
      </c>
      <c r="R109" s="18" t="s">
        <v>51</v>
      </c>
      <c r="S109" s="18" t="s">
        <v>51</v>
      </c>
      <c r="T109" s="23"/>
      <c r="U109" s="18" t="s">
        <v>51</v>
      </c>
      <c r="V109" s="18" t="s">
        <v>51</v>
      </c>
      <c r="W109" s="10">
        <v>7.9009433962264147E-2</v>
      </c>
      <c r="X109" s="10">
        <v>7.0205479452054798E-2</v>
      </c>
      <c r="Y109" s="23"/>
      <c r="Z109" s="15">
        <v>8.7542087542087546E-2</v>
      </c>
      <c r="AA109" s="38">
        <v>3.8461538461538464E-2</v>
      </c>
    </row>
    <row r="110" spans="1:27" x14ac:dyDescent="0.2">
      <c r="A110" s="28" t="s">
        <v>67</v>
      </c>
      <c r="B110" s="9"/>
      <c r="C110" s="23"/>
      <c r="D110" s="9"/>
      <c r="E110" s="9"/>
      <c r="F110" s="9"/>
      <c r="G110" s="9"/>
      <c r="H110" s="9"/>
      <c r="I110" s="9"/>
      <c r="J110" s="9"/>
      <c r="K110" s="23"/>
      <c r="L110" s="9"/>
      <c r="M110" s="9"/>
      <c r="N110" s="23"/>
      <c r="O110" s="9"/>
      <c r="P110" s="9"/>
      <c r="Q110" s="9"/>
      <c r="R110" s="9"/>
      <c r="S110" s="9"/>
      <c r="T110" s="23"/>
      <c r="U110" s="9"/>
      <c r="V110" s="9"/>
      <c r="W110" s="9"/>
      <c r="X110" s="9"/>
      <c r="Y110" s="23"/>
      <c r="Z110" s="9"/>
      <c r="AA110" s="32"/>
    </row>
    <row r="111" spans="1:27" x14ac:dyDescent="0.2">
      <c r="A111" s="29" t="s">
        <v>43</v>
      </c>
      <c r="B111" s="10" t="s">
        <v>50</v>
      </c>
      <c r="C111" s="23"/>
      <c r="D111" s="10">
        <v>3.3557046979865771E-3</v>
      </c>
      <c r="E111" s="10">
        <v>2.5380710659898475E-3</v>
      </c>
      <c r="F111" s="10">
        <v>3.205128205128205E-3</v>
      </c>
      <c r="G111" s="10">
        <v>2.0618556701030927E-2</v>
      </c>
      <c r="H111" s="10">
        <v>0</v>
      </c>
      <c r="I111" s="10">
        <v>0</v>
      </c>
      <c r="J111" s="10">
        <v>0</v>
      </c>
      <c r="K111" s="23"/>
      <c r="L111" s="10" t="s">
        <v>50</v>
      </c>
      <c r="M111" s="10" t="s">
        <v>50</v>
      </c>
      <c r="N111" s="23"/>
      <c r="O111" s="10">
        <v>5.5401662049861496E-3</v>
      </c>
      <c r="P111" s="10" t="s">
        <v>50</v>
      </c>
      <c r="Q111" s="10" t="s">
        <v>50</v>
      </c>
      <c r="R111" s="18" t="s">
        <v>51</v>
      </c>
      <c r="S111" s="18" t="s">
        <v>51</v>
      </c>
      <c r="T111" s="23"/>
      <c r="U111" s="18" t="s">
        <v>51</v>
      </c>
      <c r="V111" s="18" t="s">
        <v>51</v>
      </c>
      <c r="W111" s="10" t="s">
        <v>50</v>
      </c>
      <c r="X111" s="10" t="s">
        <v>50</v>
      </c>
      <c r="Y111" s="23"/>
      <c r="Z111" s="10" t="s">
        <v>50</v>
      </c>
      <c r="AA111" s="33">
        <v>0</v>
      </c>
    </row>
    <row r="112" spans="1:27" x14ac:dyDescent="0.2">
      <c r="A112" s="28" t="s">
        <v>68</v>
      </c>
      <c r="B112" s="9"/>
      <c r="C112" s="23"/>
      <c r="D112" s="9"/>
      <c r="E112" s="9"/>
      <c r="F112" s="9"/>
      <c r="G112" s="9"/>
      <c r="H112" s="9"/>
      <c r="I112" s="9"/>
      <c r="J112" s="9"/>
      <c r="K112" s="23"/>
      <c r="L112" s="9"/>
      <c r="M112" s="9"/>
      <c r="N112" s="23"/>
      <c r="O112" s="9"/>
      <c r="P112" s="9"/>
      <c r="Q112" s="9"/>
      <c r="R112" s="9"/>
      <c r="S112" s="9"/>
      <c r="T112" s="23"/>
      <c r="U112" s="9"/>
      <c r="V112" s="9"/>
      <c r="W112" s="9"/>
      <c r="X112" s="9"/>
      <c r="Y112" s="23"/>
      <c r="Z112" s="9"/>
      <c r="AA112" s="32"/>
    </row>
    <row r="113" spans="1:27" x14ac:dyDescent="0.2">
      <c r="A113" s="29" t="s">
        <v>43</v>
      </c>
      <c r="B113" s="10" t="s">
        <v>50</v>
      </c>
      <c r="C113" s="23"/>
      <c r="D113" s="10">
        <v>1.6778523489932886E-3</v>
      </c>
      <c r="E113" s="10">
        <v>5.076142131979695E-3</v>
      </c>
      <c r="F113" s="10">
        <v>1.282051282051282E-2</v>
      </c>
      <c r="G113" s="10">
        <v>0</v>
      </c>
      <c r="H113" s="10">
        <v>3.968253968253968E-3</v>
      </c>
      <c r="I113" s="10">
        <v>0</v>
      </c>
      <c r="J113" s="10">
        <v>0</v>
      </c>
      <c r="K113" s="23"/>
      <c r="L113" s="10" t="s">
        <v>50</v>
      </c>
      <c r="M113" s="10" t="s">
        <v>50</v>
      </c>
      <c r="N113" s="23"/>
      <c r="O113" s="10" t="s">
        <v>50</v>
      </c>
      <c r="P113" s="10" t="s">
        <v>50</v>
      </c>
      <c r="Q113" s="10">
        <v>0</v>
      </c>
      <c r="R113" s="18" t="s">
        <v>51</v>
      </c>
      <c r="S113" s="18" t="s">
        <v>51</v>
      </c>
      <c r="T113" s="23"/>
      <c r="U113" s="18" t="s">
        <v>51</v>
      </c>
      <c r="V113" s="18" t="s">
        <v>51</v>
      </c>
      <c r="W113" s="10" t="s">
        <v>50</v>
      </c>
      <c r="X113" s="10" t="s">
        <v>50</v>
      </c>
      <c r="Y113" s="23"/>
      <c r="Z113" s="10" t="s">
        <v>50</v>
      </c>
      <c r="AA113" s="33" t="s">
        <v>50</v>
      </c>
    </row>
    <row r="114" spans="1:27" ht="22.5" x14ac:dyDescent="0.2">
      <c r="A114" s="74" t="s">
        <v>69</v>
      </c>
      <c r="B114" s="6"/>
      <c r="C114" s="22"/>
      <c r="D114" s="12"/>
      <c r="E114" s="11"/>
      <c r="F114" s="11"/>
      <c r="G114" s="11"/>
      <c r="H114" s="11"/>
      <c r="I114" s="11"/>
      <c r="J114" s="13"/>
      <c r="K114" s="22"/>
      <c r="L114" s="12"/>
      <c r="M114" s="13"/>
      <c r="N114" s="22"/>
      <c r="O114" s="12"/>
      <c r="P114" s="11"/>
      <c r="Q114" s="11"/>
      <c r="R114" s="11"/>
      <c r="S114" s="13"/>
      <c r="T114" s="22"/>
      <c r="U114" s="12"/>
      <c r="V114" s="11"/>
      <c r="W114" s="11"/>
      <c r="X114" s="13"/>
      <c r="Y114" s="22"/>
      <c r="Z114" s="12"/>
      <c r="AA114" s="34"/>
    </row>
    <row r="115" spans="1:27" x14ac:dyDescent="0.2">
      <c r="A115" s="27" t="s">
        <v>41</v>
      </c>
      <c r="B115" s="7">
        <v>3081</v>
      </c>
      <c r="C115" s="23"/>
      <c r="D115" s="7">
        <v>944</v>
      </c>
      <c r="E115" s="7">
        <v>1253</v>
      </c>
      <c r="F115" s="7">
        <v>460</v>
      </c>
      <c r="G115" s="7">
        <v>144</v>
      </c>
      <c r="H115" s="7">
        <v>395</v>
      </c>
      <c r="I115" s="7">
        <v>294</v>
      </c>
      <c r="J115" s="7">
        <v>44</v>
      </c>
      <c r="K115" s="23"/>
      <c r="L115" s="7">
        <v>1339</v>
      </c>
      <c r="M115" s="7">
        <v>1742</v>
      </c>
      <c r="N115" s="23"/>
      <c r="O115" s="7">
        <v>1429</v>
      </c>
      <c r="P115" s="7">
        <v>1318</v>
      </c>
      <c r="Q115" s="7">
        <v>334</v>
      </c>
      <c r="R115" s="8" t="s">
        <v>51</v>
      </c>
      <c r="S115" s="8" t="s">
        <v>51</v>
      </c>
      <c r="T115" s="23"/>
      <c r="U115" s="8" t="s">
        <v>51</v>
      </c>
      <c r="V115" s="8" t="s">
        <v>51</v>
      </c>
      <c r="W115" s="7">
        <v>1339</v>
      </c>
      <c r="X115" s="7">
        <v>1742</v>
      </c>
      <c r="Y115" s="23"/>
      <c r="Z115" s="7">
        <v>2345</v>
      </c>
      <c r="AA115" s="31">
        <v>736</v>
      </c>
    </row>
    <row r="116" spans="1:27" x14ac:dyDescent="0.2">
      <c r="A116" s="27" t="s">
        <v>70</v>
      </c>
      <c r="B116" s="7">
        <v>3081</v>
      </c>
      <c r="C116" s="23"/>
      <c r="D116" s="7">
        <v>944</v>
      </c>
      <c r="E116" s="7">
        <v>1253</v>
      </c>
      <c r="F116" s="7">
        <v>460</v>
      </c>
      <c r="G116" s="7">
        <v>144</v>
      </c>
      <c r="H116" s="7">
        <v>395</v>
      </c>
      <c r="I116" s="7">
        <v>294</v>
      </c>
      <c r="J116" s="7">
        <v>44</v>
      </c>
      <c r="K116" s="23"/>
      <c r="L116" s="7">
        <v>1339</v>
      </c>
      <c r="M116" s="7">
        <v>1742</v>
      </c>
      <c r="N116" s="23"/>
      <c r="O116" s="7">
        <v>1429</v>
      </c>
      <c r="P116" s="7">
        <v>1318</v>
      </c>
      <c r="Q116" s="7">
        <v>334</v>
      </c>
      <c r="R116" s="8" t="s">
        <v>51</v>
      </c>
      <c r="S116" s="8" t="s">
        <v>51</v>
      </c>
      <c r="T116" s="23"/>
      <c r="U116" s="8" t="s">
        <v>51</v>
      </c>
      <c r="V116" s="8" t="s">
        <v>51</v>
      </c>
      <c r="W116" s="7">
        <v>1339</v>
      </c>
      <c r="X116" s="7">
        <v>1742</v>
      </c>
      <c r="Y116" s="23"/>
      <c r="Z116" s="7">
        <v>2345</v>
      </c>
      <c r="AA116" s="31">
        <v>736</v>
      </c>
    </row>
    <row r="117" spans="1:27" x14ac:dyDescent="0.2">
      <c r="A117" s="41" t="s">
        <v>71</v>
      </c>
      <c r="B117" s="9"/>
      <c r="C117" s="23"/>
      <c r="D117" s="9"/>
      <c r="E117" s="14"/>
      <c r="F117" s="14"/>
      <c r="G117" s="9"/>
      <c r="H117" s="16"/>
      <c r="I117" s="16"/>
      <c r="J117" s="16"/>
      <c r="K117" s="23"/>
      <c r="L117" s="16"/>
      <c r="M117" s="14"/>
      <c r="N117" s="23"/>
      <c r="O117" s="14"/>
      <c r="P117" s="16"/>
      <c r="Q117" s="14"/>
      <c r="R117" s="9"/>
      <c r="S117" s="9"/>
      <c r="T117" s="23"/>
      <c r="U117" s="9"/>
      <c r="V117" s="9"/>
      <c r="W117" s="16"/>
      <c r="X117" s="14"/>
      <c r="Y117" s="23"/>
      <c r="Z117" s="14"/>
      <c r="AA117" s="37"/>
    </row>
    <row r="118" spans="1:27" x14ac:dyDescent="0.2">
      <c r="A118" s="29" t="s">
        <v>72</v>
      </c>
      <c r="B118" s="10">
        <v>0.58682246024018181</v>
      </c>
      <c r="C118" s="23"/>
      <c r="D118" s="10">
        <v>0.58898305084745761</v>
      </c>
      <c r="E118" s="15">
        <v>0.68156424581005581</v>
      </c>
      <c r="F118" s="15">
        <v>0.70217391304347831</v>
      </c>
      <c r="G118" s="10">
        <v>0.54166666666666663</v>
      </c>
      <c r="H118" s="17">
        <v>0.47594936708860758</v>
      </c>
      <c r="I118" s="17">
        <v>0.38435374149659862</v>
      </c>
      <c r="J118" s="17">
        <v>0.36363636363636365</v>
      </c>
      <c r="K118" s="23"/>
      <c r="L118" s="17">
        <v>0.55563853622106052</v>
      </c>
      <c r="M118" s="15">
        <v>0.61079219288174513</v>
      </c>
      <c r="N118" s="23"/>
      <c r="O118" s="15">
        <v>0.62631210636808998</v>
      </c>
      <c r="P118" s="17">
        <v>0.53034901365705611</v>
      </c>
      <c r="Q118" s="15">
        <v>0.64071856287425155</v>
      </c>
      <c r="R118" s="18" t="s">
        <v>51</v>
      </c>
      <c r="S118" s="18" t="s">
        <v>51</v>
      </c>
      <c r="T118" s="23"/>
      <c r="U118" s="18" t="s">
        <v>51</v>
      </c>
      <c r="V118" s="18" t="s">
        <v>51</v>
      </c>
      <c r="W118" s="17">
        <v>0.55563853622106052</v>
      </c>
      <c r="X118" s="15">
        <v>0.61079219288174513</v>
      </c>
      <c r="Y118" s="23"/>
      <c r="Z118" s="15">
        <v>0.63496801705756933</v>
      </c>
      <c r="AA118" s="38">
        <v>0.43342391304347827</v>
      </c>
    </row>
    <row r="119" spans="1:27" x14ac:dyDescent="0.2">
      <c r="A119" s="41" t="s">
        <v>73</v>
      </c>
      <c r="B119" s="76"/>
      <c r="C119" s="23"/>
      <c r="D119" s="9"/>
      <c r="E119" s="14"/>
      <c r="F119" s="14"/>
      <c r="G119" s="9"/>
      <c r="H119" s="16"/>
      <c r="I119" s="16"/>
      <c r="J119" s="9"/>
      <c r="K119" s="23"/>
      <c r="L119" s="16"/>
      <c r="M119" s="14"/>
      <c r="N119" s="23"/>
      <c r="O119" s="14"/>
      <c r="P119" s="16"/>
      <c r="Q119" s="9"/>
      <c r="R119" s="9"/>
      <c r="S119" s="9"/>
      <c r="T119" s="23"/>
      <c r="U119" s="9"/>
      <c r="V119" s="9"/>
      <c r="W119" s="16"/>
      <c r="X119" s="14"/>
      <c r="Y119" s="23"/>
      <c r="Z119" s="14"/>
      <c r="AA119" s="37"/>
    </row>
    <row r="120" spans="1:27" x14ac:dyDescent="0.2">
      <c r="A120" s="29" t="s">
        <v>72</v>
      </c>
      <c r="B120" s="10">
        <v>0.33300876338851021</v>
      </c>
      <c r="C120" s="23"/>
      <c r="D120" s="10">
        <v>0.3135593220338983</v>
      </c>
      <c r="E120" s="15">
        <v>0.42458100558659218</v>
      </c>
      <c r="F120" s="15">
        <v>0.47391304347826085</v>
      </c>
      <c r="G120" s="10">
        <v>0.34722222222222221</v>
      </c>
      <c r="H120" s="17">
        <v>0.18227848101265823</v>
      </c>
      <c r="I120" s="17">
        <v>0.21428571428571427</v>
      </c>
      <c r="J120" s="10">
        <v>0.25</v>
      </c>
      <c r="K120" s="23"/>
      <c r="L120" s="17">
        <v>0.2748319641523525</v>
      </c>
      <c r="M120" s="15">
        <v>0.37772675086107921</v>
      </c>
      <c r="N120" s="23"/>
      <c r="O120" s="15">
        <v>0.40517844646606016</v>
      </c>
      <c r="P120" s="17">
        <v>0.25417298937784522</v>
      </c>
      <c r="Q120" s="10">
        <v>0.33532934131736525</v>
      </c>
      <c r="R120" s="18" t="s">
        <v>51</v>
      </c>
      <c r="S120" s="18" t="s">
        <v>51</v>
      </c>
      <c r="T120" s="23"/>
      <c r="U120" s="18" t="s">
        <v>51</v>
      </c>
      <c r="V120" s="18" t="s">
        <v>51</v>
      </c>
      <c r="W120" s="17">
        <v>0.2748319641523525</v>
      </c>
      <c r="X120" s="15">
        <v>0.37772675086107921</v>
      </c>
      <c r="Y120" s="23"/>
      <c r="Z120" s="15">
        <v>0.37484008528784646</v>
      </c>
      <c r="AA120" s="38">
        <v>0.19972826086956522</v>
      </c>
    </row>
    <row r="121" spans="1:27" x14ac:dyDescent="0.2">
      <c r="A121" s="41" t="s">
        <v>74</v>
      </c>
      <c r="B121" s="76"/>
      <c r="C121" s="23"/>
      <c r="D121" s="14"/>
      <c r="E121" s="14"/>
      <c r="F121" s="14"/>
      <c r="G121" s="9"/>
      <c r="H121" s="16"/>
      <c r="I121" s="16"/>
      <c r="J121" s="9"/>
      <c r="K121" s="23"/>
      <c r="L121" s="9"/>
      <c r="M121" s="9"/>
      <c r="N121" s="23"/>
      <c r="O121" s="14"/>
      <c r="P121" s="16"/>
      <c r="Q121" s="14"/>
      <c r="R121" s="9"/>
      <c r="S121" s="9"/>
      <c r="T121" s="23"/>
      <c r="U121" s="9"/>
      <c r="V121" s="9"/>
      <c r="W121" s="9"/>
      <c r="X121" s="9"/>
      <c r="Y121" s="23"/>
      <c r="Z121" s="14"/>
      <c r="AA121" s="37"/>
    </row>
    <row r="122" spans="1:27" x14ac:dyDescent="0.2">
      <c r="A122" s="29" t="s">
        <v>72</v>
      </c>
      <c r="B122" s="10">
        <v>0.332359623498864</v>
      </c>
      <c r="C122" s="23"/>
      <c r="D122" s="15">
        <v>0.36652542372881358</v>
      </c>
      <c r="E122" s="15">
        <v>0.35833998403830808</v>
      </c>
      <c r="F122" s="15">
        <v>0.38695652173913042</v>
      </c>
      <c r="G122" s="10">
        <v>0.33333333333333331</v>
      </c>
      <c r="H122" s="17">
        <v>0.25569620253164554</v>
      </c>
      <c r="I122" s="17">
        <v>0.19387755102040816</v>
      </c>
      <c r="J122" s="10">
        <v>0.40909090909090912</v>
      </c>
      <c r="K122" s="23"/>
      <c r="L122" s="10">
        <v>0.33383121732636295</v>
      </c>
      <c r="M122" s="10">
        <v>0.3312284730195178</v>
      </c>
      <c r="N122" s="23"/>
      <c r="O122" s="15">
        <v>0.36249125262421272</v>
      </c>
      <c r="P122" s="17">
        <v>0.28679817905918059</v>
      </c>
      <c r="Q122" s="15">
        <v>0.38323353293413176</v>
      </c>
      <c r="R122" s="18" t="s">
        <v>51</v>
      </c>
      <c r="S122" s="18" t="s">
        <v>51</v>
      </c>
      <c r="T122" s="23"/>
      <c r="U122" s="18" t="s">
        <v>51</v>
      </c>
      <c r="V122" s="18" t="s">
        <v>51</v>
      </c>
      <c r="W122" s="10">
        <v>0.33383121732636295</v>
      </c>
      <c r="X122" s="10">
        <v>0.3312284730195178</v>
      </c>
      <c r="Y122" s="23"/>
      <c r="Z122" s="15">
        <v>0.36119402985074628</v>
      </c>
      <c r="AA122" s="38">
        <v>0.24048913043478262</v>
      </c>
    </row>
    <row r="123" spans="1:27" x14ac:dyDescent="0.2">
      <c r="A123" s="41" t="s">
        <v>75</v>
      </c>
      <c r="B123" s="76"/>
      <c r="C123" s="23"/>
      <c r="D123" s="14"/>
      <c r="E123" s="9"/>
      <c r="F123" s="9"/>
      <c r="G123" s="9"/>
      <c r="H123" s="9"/>
      <c r="I123" s="9"/>
      <c r="J123" s="9"/>
      <c r="K123" s="23"/>
      <c r="L123" s="14"/>
      <c r="M123" s="16"/>
      <c r="N123" s="23"/>
      <c r="O123" s="9"/>
      <c r="P123" s="9"/>
      <c r="Q123" s="9"/>
      <c r="R123" s="9"/>
      <c r="S123" s="9"/>
      <c r="T123" s="23"/>
      <c r="U123" s="9"/>
      <c r="V123" s="9"/>
      <c r="W123" s="14"/>
      <c r="X123" s="16"/>
      <c r="Y123" s="23"/>
      <c r="Z123" s="14"/>
      <c r="AA123" s="37"/>
    </row>
    <row r="124" spans="1:27" x14ac:dyDescent="0.2">
      <c r="A124" s="29" t="s">
        <v>72</v>
      </c>
      <c r="B124" s="10">
        <v>2.174618630314833E-2</v>
      </c>
      <c r="C124" s="23"/>
      <c r="D124" s="15">
        <v>3.4957627118644065E-2</v>
      </c>
      <c r="E124" s="10">
        <v>1.8355945730247406E-2</v>
      </c>
      <c r="F124" s="10">
        <v>2.391304347826087E-2</v>
      </c>
      <c r="G124" s="10">
        <v>2.0833333333333332E-2</v>
      </c>
      <c r="H124" s="10">
        <v>1.0126582278481013E-2</v>
      </c>
      <c r="I124" s="10">
        <v>1.3605442176870748E-2</v>
      </c>
      <c r="J124" s="10">
        <v>0</v>
      </c>
      <c r="K124" s="23"/>
      <c r="L124" s="15">
        <v>2.7632561613144136E-2</v>
      </c>
      <c r="M124" s="17">
        <v>1.7221584385763489E-2</v>
      </c>
      <c r="N124" s="23"/>
      <c r="O124" s="10">
        <v>1.9594121763470959E-2</v>
      </c>
      <c r="P124" s="10">
        <v>2.6555386949924126E-2</v>
      </c>
      <c r="Q124" s="10">
        <v>1.1976047904191617E-2</v>
      </c>
      <c r="R124" s="18" t="s">
        <v>51</v>
      </c>
      <c r="S124" s="18" t="s">
        <v>51</v>
      </c>
      <c r="T124" s="23"/>
      <c r="U124" s="18" t="s">
        <v>51</v>
      </c>
      <c r="V124" s="18" t="s">
        <v>51</v>
      </c>
      <c r="W124" s="15">
        <v>2.7632561613144136E-2</v>
      </c>
      <c r="X124" s="17">
        <v>1.7221584385763489E-2</v>
      </c>
      <c r="Y124" s="23"/>
      <c r="Z124" s="15">
        <v>2.5159914712153519E-2</v>
      </c>
      <c r="AA124" s="38">
        <v>1.0869565217391304E-2</v>
      </c>
    </row>
    <row r="125" spans="1:27" x14ac:dyDescent="0.2">
      <c r="A125" s="41" t="s">
        <v>76</v>
      </c>
      <c r="B125" s="76"/>
      <c r="C125" s="23"/>
      <c r="D125" s="9"/>
      <c r="E125" s="9"/>
      <c r="F125" s="9"/>
      <c r="G125" s="9"/>
      <c r="H125" s="9"/>
      <c r="I125" s="9"/>
      <c r="J125" s="9"/>
      <c r="K125" s="23"/>
      <c r="L125" s="9"/>
      <c r="M125" s="9"/>
      <c r="N125" s="23"/>
      <c r="O125" s="9"/>
      <c r="P125" s="9"/>
      <c r="Q125" s="9"/>
      <c r="R125" s="9"/>
      <c r="S125" s="9"/>
      <c r="T125" s="23"/>
      <c r="U125" s="9"/>
      <c r="V125" s="9"/>
      <c r="W125" s="9"/>
      <c r="X125" s="9"/>
      <c r="Y125" s="23"/>
      <c r="Z125" s="9"/>
      <c r="AA125" s="32"/>
    </row>
    <row r="126" spans="1:27" x14ac:dyDescent="0.2">
      <c r="A126" s="29" t="s">
        <v>72</v>
      </c>
      <c r="B126" s="10" t="s">
        <v>50</v>
      </c>
      <c r="C126" s="23"/>
      <c r="D126" s="10">
        <v>1.059322033898305E-2</v>
      </c>
      <c r="E126" s="10">
        <v>7.9808459696727857E-4</v>
      </c>
      <c r="F126" s="10">
        <v>2.1739130434782609E-3</v>
      </c>
      <c r="G126" s="10">
        <v>0</v>
      </c>
      <c r="H126" s="10">
        <v>0</v>
      </c>
      <c r="I126" s="10">
        <v>0</v>
      </c>
      <c r="J126" s="10">
        <v>0</v>
      </c>
      <c r="K126" s="23"/>
      <c r="L126" s="10">
        <v>7.4682598954443615E-3</v>
      </c>
      <c r="M126" s="10" t="s">
        <v>50</v>
      </c>
      <c r="N126" s="23"/>
      <c r="O126" s="10" t="s">
        <v>50</v>
      </c>
      <c r="P126" s="10">
        <v>5.3110773899848257E-3</v>
      </c>
      <c r="Q126" s="10" t="s">
        <v>50</v>
      </c>
      <c r="R126" s="18" t="s">
        <v>51</v>
      </c>
      <c r="S126" s="18" t="s">
        <v>51</v>
      </c>
      <c r="T126" s="23"/>
      <c r="U126" s="18" t="s">
        <v>51</v>
      </c>
      <c r="V126" s="18" t="s">
        <v>51</v>
      </c>
      <c r="W126" s="10">
        <v>7.4682598954443615E-3</v>
      </c>
      <c r="X126" s="10" t="s">
        <v>50</v>
      </c>
      <c r="Y126" s="23"/>
      <c r="Z126" s="10" t="s">
        <v>50</v>
      </c>
      <c r="AA126" s="33">
        <v>0</v>
      </c>
    </row>
    <row r="127" spans="1:27" x14ac:dyDescent="0.2">
      <c r="A127" s="41" t="s">
        <v>77</v>
      </c>
      <c r="B127" s="76"/>
      <c r="C127" s="23"/>
      <c r="D127" s="14"/>
      <c r="E127" s="16"/>
      <c r="F127" s="9"/>
      <c r="G127" s="9"/>
      <c r="H127" s="16"/>
      <c r="I127" s="16"/>
      <c r="J127" s="9"/>
      <c r="K127" s="23"/>
      <c r="L127" s="14"/>
      <c r="M127" s="16"/>
      <c r="N127" s="23"/>
      <c r="O127" s="9"/>
      <c r="P127" s="9"/>
      <c r="Q127" s="14"/>
      <c r="R127" s="9"/>
      <c r="S127" s="9"/>
      <c r="T127" s="23"/>
      <c r="U127" s="9"/>
      <c r="V127" s="9"/>
      <c r="W127" s="14"/>
      <c r="X127" s="16"/>
      <c r="Y127" s="23"/>
      <c r="Z127" s="14"/>
      <c r="AA127" s="37"/>
    </row>
    <row r="128" spans="1:27" x14ac:dyDescent="0.2">
      <c r="A128" s="29" t="s">
        <v>72</v>
      </c>
      <c r="B128" s="10">
        <v>0.24862057773450177</v>
      </c>
      <c r="C128" s="23"/>
      <c r="D128" s="15">
        <v>0.31885593220338981</v>
      </c>
      <c r="E128" s="17">
        <v>0.22745411013567438</v>
      </c>
      <c r="F128" s="10">
        <v>0.27173913043478259</v>
      </c>
      <c r="G128" s="10">
        <v>0.27777777777777779</v>
      </c>
      <c r="H128" s="17">
        <v>0.20253164556962025</v>
      </c>
      <c r="I128" s="17">
        <v>0.15646258503401361</v>
      </c>
      <c r="J128" s="10">
        <v>0.27272727272727271</v>
      </c>
      <c r="K128" s="23"/>
      <c r="L128" s="15">
        <v>0.28454070201643017</v>
      </c>
      <c r="M128" s="17">
        <v>0.22101033295063147</v>
      </c>
      <c r="N128" s="23"/>
      <c r="O128" s="10">
        <v>0.25332400279916023</v>
      </c>
      <c r="P128" s="10">
        <v>0.23216995447647951</v>
      </c>
      <c r="Q128" s="15">
        <v>0.29341317365269459</v>
      </c>
      <c r="R128" s="18" t="s">
        <v>51</v>
      </c>
      <c r="S128" s="18" t="s">
        <v>51</v>
      </c>
      <c r="T128" s="23"/>
      <c r="U128" s="18" t="s">
        <v>51</v>
      </c>
      <c r="V128" s="18" t="s">
        <v>51</v>
      </c>
      <c r="W128" s="15">
        <v>0.28454070201643017</v>
      </c>
      <c r="X128" s="17">
        <v>0.22101033295063147</v>
      </c>
      <c r="Y128" s="23"/>
      <c r="Z128" s="15">
        <v>0.26780383795309171</v>
      </c>
      <c r="AA128" s="38">
        <v>0.1875</v>
      </c>
    </row>
    <row r="129" spans="1:27" ht="22.5" x14ac:dyDescent="0.2">
      <c r="A129" s="41" t="s">
        <v>78</v>
      </c>
      <c r="B129" s="76"/>
      <c r="C129" s="23"/>
      <c r="D129" s="9"/>
      <c r="E129" s="14"/>
      <c r="F129" s="14"/>
      <c r="G129" s="9"/>
      <c r="H129" s="16"/>
      <c r="I129" s="16"/>
      <c r="J129" s="9"/>
      <c r="K129" s="23"/>
      <c r="L129" s="16"/>
      <c r="M129" s="14"/>
      <c r="N129" s="23"/>
      <c r="O129" s="14"/>
      <c r="P129" s="16"/>
      <c r="Q129" s="9"/>
      <c r="R129" s="9"/>
      <c r="S129" s="9"/>
      <c r="T129" s="23"/>
      <c r="U129" s="9"/>
      <c r="V129" s="9"/>
      <c r="W129" s="16"/>
      <c r="X129" s="14"/>
      <c r="Y129" s="23"/>
      <c r="Z129" s="14"/>
      <c r="AA129" s="37"/>
    </row>
    <row r="130" spans="1:27" x14ac:dyDescent="0.2">
      <c r="A130" s="29" t="s">
        <v>72</v>
      </c>
      <c r="B130" s="10">
        <v>0.21843557286595261</v>
      </c>
      <c r="C130" s="23"/>
      <c r="D130" s="10">
        <v>0.19915254237288135</v>
      </c>
      <c r="E130" s="15">
        <v>0.2936951316839585</v>
      </c>
      <c r="F130" s="15">
        <v>0.34347826086956523</v>
      </c>
      <c r="G130" s="10">
        <v>0.1875</v>
      </c>
      <c r="H130" s="17">
        <v>0.10379746835443038</v>
      </c>
      <c r="I130" s="17">
        <v>0.1360544217687075</v>
      </c>
      <c r="J130" s="10">
        <v>0.18181818181818182</v>
      </c>
      <c r="K130" s="23"/>
      <c r="L130" s="17">
        <v>0.17102315160567588</v>
      </c>
      <c r="M130" s="15">
        <v>0.25487944890929964</v>
      </c>
      <c r="N130" s="23"/>
      <c r="O130" s="15">
        <v>0.24002799160251925</v>
      </c>
      <c r="P130" s="17">
        <v>0.18512898330804248</v>
      </c>
      <c r="Q130" s="10">
        <v>0.25748502994011974</v>
      </c>
      <c r="R130" s="18" t="s">
        <v>51</v>
      </c>
      <c r="S130" s="18" t="s">
        <v>51</v>
      </c>
      <c r="T130" s="23"/>
      <c r="U130" s="18" t="s">
        <v>51</v>
      </c>
      <c r="V130" s="18" t="s">
        <v>51</v>
      </c>
      <c r="W130" s="17">
        <v>0.17102315160567588</v>
      </c>
      <c r="X130" s="15">
        <v>0.25487944890929964</v>
      </c>
      <c r="Y130" s="23"/>
      <c r="Z130" s="15">
        <v>0.24904051172707889</v>
      </c>
      <c r="AA130" s="38">
        <v>0.12092391304347826</v>
      </c>
    </row>
    <row r="131" spans="1:27" x14ac:dyDescent="0.2">
      <c r="A131" s="41" t="s">
        <v>79</v>
      </c>
      <c r="B131" s="76"/>
      <c r="C131" s="23"/>
      <c r="D131" s="9"/>
      <c r="E131" s="9"/>
      <c r="F131" s="9"/>
      <c r="G131" s="9"/>
      <c r="H131" s="9"/>
      <c r="I131" s="9"/>
      <c r="J131" s="9"/>
      <c r="K131" s="23"/>
      <c r="L131" s="9"/>
      <c r="M131" s="9"/>
      <c r="N131" s="23"/>
      <c r="O131" s="9"/>
      <c r="P131" s="9"/>
      <c r="Q131" s="14"/>
      <c r="R131" s="9"/>
      <c r="S131" s="9"/>
      <c r="T131" s="23"/>
      <c r="U131" s="9"/>
      <c r="V131" s="9"/>
      <c r="W131" s="9"/>
      <c r="X131" s="9"/>
      <c r="Y131" s="23"/>
      <c r="Z131" s="9"/>
      <c r="AA131" s="32"/>
    </row>
    <row r="132" spans="1:27" x14ac:dyDescent="0.2">
      <c r="A132" s="29" t="s">
        <v>72</v>
      </c>
      <c r="B132" s="10">
        <v>8.1142486205777343E-3</v>
      </c>
      <c r="C132" s="23"/>
      <c r="D132" s="10">
        <v>7.4152542372881358E-3</v>
      </c>
      <c r="E132" s="10">
        <v>8.7789305666400638E-3</v>
      </c>
      <c r="F132" s="10">
        <v>6.5217391304347823E-3</v>
      </c>
      <c r="G132" s="10">
        <v>1.3888888888888888E-2</v>
      </c>
      <c r="H132" s="10">
        <v>1.0126582278481013E-2</v>
      </c>
      <c r="I132" s="10">
        <v>3.4013605442176869E-3</v>
      </c>
      <c r="J132" s="10">
        <v>0</v>
      </c>
      <c r="K132" s="23"/>
      <c r="L132" s="10">
        <v>8.215085884988798E-3</v>
      </c>
      <c r="M132" s="10">
        <v>8.0367393800229621E-3</v>
      </c>
      <c r="N132" s="23"/>
      <c r="O132" s="10">
        <v>9.7970608817354796E-3</v>
      </c>
      <c r="P132" s="10" t="s">
        <v>50</v>
      </c>
      <c r="Q132" s="15">
        <v>2.9940119760479042E-2</v>
      </c>
      <c r="R132" s="18" t="s">
        <v>51</v>
      </c>
      <c r="S132" s="18" t="s">
        <v>51</v>
      </c>
      <c r="T132" s="23"/>
      <c r="U132" s="18" t="s">
        <v>51</v>
      </c>
      <c r="V132" s="18" t="s">
        <v>51</v>
      </c>
      <c r="W132" s="10">
        <v>8.215085884988798E-3</v>
      </c>
      <c r="X132" s="10">
        <v>8.0367393800229621E-3</v>
      </c>
      <c r="Y132" s="23"/>
      <c r="Z132" s="10">
        <v>8.5287846481876331E-3</v>
      </c>
      <c r="AA132" s="33">
        <v>6.793478260869565E-3</v>
      </c>
    </row>
    <row r="133" spans="1:27" x14ac:dyDescent="0.2">
      <c r="A133" s="41" t="s">
        <v>49</v>
      </c>
      <c r="B133" s="76"/>
      <c r="C133" s="23"/>
      <c r="D133" s="9"/>
      <c r="E133" s="14"/>
      <c r="F133" s="9"/>
      <c r="G133" s="9"/>
      <c r="H133" s="16"/>
      <c r="I133" s="9"/>
      <c r="J133" s="9"/>
      <c r="K133" s="23"/>
      <c r="L133" s="9"/>
      <c r="M133" s="9"/>
      <c r="N133" s="23"/>
      <c r="O133" s="9"/>
      <c r="P133" s="9"/>
      <c r="Q133" s="9"/>
      <c r="R133" s="9"/>
      <c r="S133" s="9"/>
      <c r="T133" s="23"/>
      <c r="U133" s="9"/>
      <c r="V133" s="9"/>
      <c r="W133" s="9"/>
      <c r="X133" s="9"/>
      <c r="Y133" s="23"/>
      <c r="Z133" s="14"/>
      <c r="AA133" s="37"/>
    </row>
    <row r="134" spans="1:27" x14ac:dyDescent="0.2">
      <c r="A134" s="29" t="s">
        <v>72</v>
      </c>
      <c r="B134" s="10">
        <v>6.1019149626744561E-2</v>
      </c>
      <c r="C134" s="23"/>
      <c r="D134" s="10">
        <v>6.1440677966101698E-2</v>
      </c>
      <c r="E134" s="15">
        <v>7.3423782920989625E-2</v>
      </c>
      <c r="F134" s="10">
        <v>6.7391304347826086E-2</v>
      </c>
      <c r="G134" s="10">
        <v>3.4722222222222224E-2</v>
      </c>
      <c r="H134" s="17">
        <v>2.7848101265822784E-2</v>
      </c>
      <c r="I134" s="10">
        <v>7.1428571428571425E-2</v>
      </c>
      <c r="J134" s="10">
        <v>0</v>
      </c>
      <c r="K134" s="23"/>
      <c r="L134" s="10">
        <v>5.1530993278566091E-2</v>
      </c>
      <c r="M134" s="10">
        <v>6.8312284730195183E-2</v>
      </c>
      <c r="N134" s="23"/>
      <c r="O134" s="10">
        <v>6.0881735479356193E-2</v>
      </c>
      <c r="P134" s="10">
        <v>5.5386949924127467E-2</v>
      </c>
      <c r="Q134" s="10">
        <v>8.3832335329341312E-2</v>
      </c>
      <c r="R134" s="18" t="s">
        <v>51</v>
      </c>
      <c r="S134" s="18" t="s">
        <v>51</v>
      </c>
      <c r="T134" s="23"/>
      <c r="U134" s="18" t="s">
        <v>51</v>
      </c>
      <c r="V134" s="18" t="s">
        <v>51</v>
      </c>
      <c r="W134" s="10">
        <v>5.1530993278566091E-2</v>
      </c>
      <c r="X134" s="10">
        <v>6.8312284730195183E-2</v>
      </c>
      <c r="Y134" s="23"/>
      <c r="Z134" s="15">
        <v>6.6098081023454158E-2</v>
      </c>
      <c r="AA134" s="38">
        <v>4.4836956521739128E-2</v>
      </c>
    </row>
    <row r="135" spans="1:27" x14ac:dyDescent="0.2">
      <c r="A135" s="41" t="s">
        <v>80</v>
      </c>
      <c r="B135" s="76"/>
      <c r="C135" s="23"/>
      <c r="D135" s="9"/>
      <c r="E135" s="16"/>
      <c r="F135" s="9"/>
      <c r="G135" s="9"/>
      <c r="H135" s="14"/>
      <c r="I135" s="14"/>
      <c r="J135" s="14"/>
      <c r="K135" s="23"/>
      <c r="L135" s="14"/>
      <c r="M135" s="16"/>
      <c r="N135" s="23"/>
      <c r="O135" s="16"/>
      <c r="P135" s="14"/>
      <c r="Q135" s="9"/>
      <c r="R135" s="9"/>
      <c r="S135" s="9"/>
      <c r="T135" s="23"/>
      <c r="U135" s="9"/>
      <c r="V135" s="9"/>
      <c r="W135" s="14"/>
      <c r="X135" s="16"/>
      <c r="Y135" s="23"/>
      <c r="Z135" s="16"/>
      <c r="AA135" s="35"/>
    </row>
    <row r="136" spans="1:27" x14ac:dyDescent="0.2">
      <c r="A136" s="29" t="s">
        <v>72</v>
      </c>
      <c r="B136" s="10">
        <v>7.0756247971437841E-2</v>
      </c>
      <c r="C136" s="23"/>
      <c r="D136" s="10">
        <v>5.8262711864406777E-2</v>
      </c>
      <c r="E136" s="17">
        <v>1.0375099760574621E-2</v>
      </c>
      <c r="F136" s="10">
        <v>8.6956521739130436E-3</v>
      </c>
      <c r="G136" s="10">
        <v>3.4722222222222224E-2</v>
      </c>
      <c r="H136" s="15">
        <v>0.2</v>
      </c>
      <c r="I136" s="15">
        <v>0.19727891156462585</v>
      </c>
      <c r="J136" s="15">
        <v>0.15909090909090909</v>
      </c>
      <c r="K136" s="23"/>
      <c r="L136" s="15">
        <v>0.10007468259895444</v>
      </c>
      <c r="M136" s="17">
        <v>4.8220436280137773E-2</v>
      </c>
      <c r="N136" s="23"/>
      <c r="O136" s="17">
        <v>5.4583624912526239E-2</v>
      </c>
      <c r="P136" s="15">
        <v>9.3323216995447641E-2</v>
      </c>
      <c r="Q136" s="10">
        <v>5.089820359281437E-2</v>
      </c>
      <c r="R136" s="18" t="s">
        <v>51</v>
      </c>
      <c r="S136" s="18" t="s">
        <v>51</v>
      </c>
      <c r="T136" s="23"/>
      <c r="U136" s="18" t="s">
        <v>51</v>
      </c>
      <c r="V136" s="18" t="s">
        <v>51</v>
      </c>
      <c r="W136" s="15">
        <v>0.10007468259895444</v>
      </c>
      <c r="X136" s="17">
        <v>4.8220436280137773E-2</v>
      </c>
      <c r="Y136" s="23"/>
      <c r="Z136" s="17">
        <v>3.1130063965884861E-2</v>
      </c>
      <c r="AA136" s="36">
        <v>0.19701086956521738</v>
      </c>
    </row>
    <row r="137" spans="1:27" ht="22.5" x14ac:dyDescent="0.2">
      <c r="A137" s="42" t="s">
        <v>216</v>
      </c>
      <c r="B137" s="6"/>
      <c r="C137" s="22"/>
      <c r="D137" s="12"/>
      <c r="E137" s="11"/>
      <c r="F137" s="11"/>
      <c r="G137" s="11"/>
      <c r="H137" s="11"/>
      <c r="I137" s="11"/>
      <c r="J137" s="13"/>
      <c r="K137" s="22"/>
      <c r="L137" s="12"/>
      <c r="M137" s="13"/>
      <c r="N137" s="22"/>
      <c r="O137" s="12"/>
      <c r="P137" s="11"/>
      <c r="Q137" s="11"/>
      <c r="R137" s="11"/>
      <c r="S137" s="13"/>
      <c r="T137" s="22"/>
      <c r="U137" s="12"/>
      <c r="V137" s="11"/>
      <c r="W137" s="11"/>
      <c r="X137" s="13"/>
      <c r="Y137" s="22"/>
      <c r="Z137" s="12"/>
      <c r="AA137" s="34"/>
    </row>
    <row r="138" spans="1:27" x14ac:dyDescent="0.2">
      <c r="A138" s="27" t="s">
        <v>41</v>
      </c>
      <c r="B138" s="7">
        <v>3525</v>
      </c>
      <c r="C138" s="23"/>
      <c r="D138" s="7">
        <v>1036</v>
      </c>
      <c r="E138" s="7">
        <v>1416</v>
      </c>
      <c r="F138" s="7">
        <v>510</v>
      </c>
      <c r="G138" s="7">
        <v>168</v>
      </c>
      <c r="H138" s="7">
        <v>491</v>
      </c>
      <c r="I138" s="7">
        <v>348</v>
      </c>
      <c r="J138" s="7">
        <v>58</v>
      </c>
      <c r="K138" s="23"/>
      <c r="L138" s="7">
        <v>1527</v>
      </c>
      <c r="M138" s="7">
        <v>1998</v>
      </c>
      <c r="N138" s="23"/>
      <c r="O138" s="7">
        <v>1724</v>
      </c>
      <c r="P138" s="7">
        <v>1450</v>
      </c>
      <c r="Q138" s="7">
        <v>351</v>
      </c>
      <c r="R138" s="8" t="s">
        <v>51</v>
      </c>
      <c r="S138" s="8" t="s">
        <v>51</v>
      </c>
      <c r="T138" s="23"/>
      <c r="U138" s="8" t="s">
        <v>51</v>
      </c>
      <c r="V138" s="8" t="s">
        <v>51</v>
      </c>
      <c r="W138" s="7">
        <v>1527</v>
      </c>
      <c r="X138" s="7">
        <v>1998</v>
      </c>
      <c r="Y138" s="23"/>
      <c r="Z138" s="7">
        <v>2625</v>
      </c>
      <c r="AA138" s="31">
        <v>900</v>
      </c>
    </row>
    <row r="139" spans="1:27" ht="22.5" x14ac:dyDescent="0.2">
      <c r="A139" s="41" t="s">
        <v>81</v>
      </c>
      <c r="B139" s="9"/>
      <c r="C139" s="23"/>
      <c r="D139" s="9"/>
      <c r="E139" s="9"/>
      <c r="F139" s="9"/>
      <c r="G139" s="9"/>
      <c r="H139" s="9"/>
      <c r="I139" s="9"/>
      <c r="J139" s="9"/>
      <c r="K139" s="23"/>
      <c r="L139" s="16"/>
      <c r="M139" s="14"/>
      <c r="N139" s="23"/>
      <c r="O139" s="14"/>
      <c r="P139" s="16"/>
      <c r="Q139" s="14"/>
      <c r="R139" s="9"/>
      <c r="S139" s="9"/>
      <c r="T139" s="23"/>
      <c r="U139" s="9"/>
      <c r="V139" s="9"/>
      <c r="W139" s="16"/>
      <c r="X139" s="14"/>
      <c r="Y139" s="23"/>
      <c r="Z139" s="14"/>
      <c r="AA139" s="37"/>
    </row>
    <row r="140" spans="1:27" x14ac:dyDescent="0.2">
      <c r="A140" s="29" t="s">
        <v>43</v>
      </c>
      <c r="B140" s="10">
        <v>0.74468085106382975</v>
      </c>
      <c r="C140" s="23"/>
      <c r="D140" s="10">
        <v>1</v>
      </c>
      <c r="E140" s="10">
        <v>1</v>
      </c>
      <c r="F140" s="10">
        <v>1</v>
      </c>
      <c r="G140" s="10">
        <v>1</v>
      </c>
      <c r="H140" s="10">
        <v>0</v>
      </c>
      <c r="I140" s="10">
        <v>0</v>
      </c>
      <c r="J140" s="10">
        <v>0</v>
      </c>
      <c r="K140" s="23"/>
      <c r="L140" s="17">
        <v>0.67845448592010482</v>
      </c>
      <c r="M140" s="15">
        <v>0.7952952952952953</v>
      </c>
      <c r="N140" s="23"/>
      <c r="O140" s="15">
        <v>0.81554524361948955</v>
      </c>
      <c r="P140" s="17">
        <v>0.63655172413793104</v>
      </c>
      <c r="Q140" s="15">
        <v>0.84330484330484334</v>
      </c>
      <c r="R140" s="18" t="s">
        <v>51</v>
      </c>
      <c r="S140" s="18" t="s">
        <v>51</v>
      </c>
      <c r="T140" s="23"/>
      <c r="U140" s="18" t="s">
        <v>51</v>
      </c>
      <c r="V140" s="18" t="s">
        <v>51</v>
      </c>
      <c r="W140" s="17">
        <v>0.67845448592010482</v>
      </c>
      <c r="X140" s="15">
        <v>0.7952952952952953</v>
      </c>
      <c r="Y140" s="23"/>
      <c r="Z140" s="15">
        <v>1</v>
      </c>
      <c r="AA140" s="38">
        <v>0</v>
      </c>
    </row>
    <row r="141" spans="1:27" x14ac:dyDescent="0.2">
      <c r="A141" s="28" t="s">
        <v>40</v>
      </c>
      <c r="B141" s="9"/>
      <c r="C141" s="23"/>
      <c r="D141" s="9"/>
      <c r="E141" s="9"/>
      <c r="F141" s="9"/>
      <c r="G141" s="9"/>
      <c r="H141" s="9"/>
      <c r="I141" s="9"/>
      <c r="J141" s="9"/>
      <c r="K141" s="23"/>
      <c r="L141" s="14"/>
      <c r="M141" s="16"/>
      <c r="N141" s="23"/>
      <c r="O141" s="16"/>
      <c r="P141" s="14"/>
      <c r="Q141" s="16"/>
      <c r="R141" s="9"/>
      <c r="S141" s="9"/>
      <c r="T141" s="23"/>
      <c r="U141" s="9"/>
      <c r="V141" s="9"/>
      <c r="W141" s="14"/>
      <c r="X141" s="16"/>
      <c r="Y141" s="23"/>
      <c r="Z141" s="16"/>
      <c r="AA141" s="35"/>
    </row>
    <row r="142" spans="1:27" x14ac:dyDescent="0.2">
      <c r="A142" s="29" t="s">
        <v>43</v>
      </c>
      <c r="B142" s="10">
        <v>0.25531914893617019</v>
      </c>
      <c r="C142" s="23"/>
      <c r="D142" s="10">
        <v>0</v>
      </c>
      <c r="E142" s="10">
        <v>0</v>
      </c>
      <c r="F142" s="10">
        <v>0</v>
      </c>
      <c r="G142" s="10">
        <v>0</v>
      </c>
      <c r="H142" s="10">
        <v>1</v>
      </c>
      <c r="I142" s="10">
        <v>1</v>
      </c>
      <c r="J142" s="10">
        <v>1</v>
      </c>
      <c r="K142" s="23"/>
      <c r="L142" s="15">
        <v>0.32154551407989523</v>
      </c>
      <c r="M142" s="17">
        <v>0.2047047047047047</v>
      </c>
      <c r="N142" s="23"/>
      <c r="O142" s="17">
        <v>0.18445475638051045</v>
      </c>
      <c r="P142" s="15">
        <v>0.36344827586206896</v>
      </c>
      <c r="Q142" s="17">
        <v>0.15669515669515668</v>
      </c>
      <c r="R142" s="18" t="s">
        <v>51</v>
      </c>
      <c r="S142" s="18" t="s">
        <v>51</v>
      </c>
      <c r="T142" s="23"/>
      <c r="U142" s="18" t="s">
        <v>51</v>
      </c>
      <c r="V142" s="18" t="s">
        <v>51</v>
      </c>
      <c r="W142" s="15">
        <v>0.32154551407989523</v>
      </c>
      <c r="X142" s="17">
        <v>0.2047047047047047</v>
      </c>
      <c r="Y142" s="23"/>
      <c r="Z142" s="17">
        <v>0</v>
      </c>
      <c r="AA142" s="36">
        <v>1</v>
      </c>
    </row>
    <row r="143" spans="1:27" ht="22.5" x14ac:dyDescent="0.2">
      <c r="A143" s="42" t="s">
        <v>217</v>
      </c>
      <c r="B143" s="6"/>
      <c r="C143" s="22"/>
      <c r="D143" s="12"/>
      <c r="E143" s="11"/>
      <c r="F143" s="11"/>
      <c r="G143" s="11"/>
      <c r="H143" s="11"/>
      <c r="I143" s="11"/>
      <c r="J143" s="13"/>
      <c r="K143" s="22"/>
      <c r="L143" s="5"/>
      <c r="M143" s="6"/>
      <c r="N143" s="22"/>
      <c r="O143" s="5"/>
      <c r="P143" s="4"/>
      <c r="Q143" s="4"/>
      <c r="R143" s="4"/>
      <c r="S143" s="6"/>
      <c r="T143" s="22"/>
      <c r="U143" s="5"/>
      <c r="V143" s="4"/>
      <c r="W143" s="4"/>
      <c r="X143" s="6"/>
      <c r="Y143" s="22"/>
      <c r="Z143" s="5"/>
      <c r="AA143" s="30"/>
    </row>
    <row r="144" spans="1:27" x14ac:dyDescent="0.2">
      <c r="A144" s="27" t="s">
        <v>41</v>
      </c>
      <c r="B144" s="7">
        <v>2625</v>
      </c>
      <c r="C144" s="23"/>
      <c r="D144" s="7">
        <v>1036</v>
      </c>
      <c r="E144" s="7">
        <v>1416</v>
      </c>
      <c r="F144" s="7">
        <v>510</v>
      </c>
      <c r="G144" s="7">
        <v>168</v>
      </c>
      <c r="H144" s="8" t="s">
        <v>51</v>
      </c>
      <c r="I144" s="8" t="s">
        <v>51</v>
      </c>
      <c r="J144" s="8" t="s">
        <v>51</v>
      </c>
      <c r="K144" s="23"/>
      <c r="L144" s="7">
        <v>1036</v>
      </c>
      <c r="M144" s="7">
        <v>1589</v>
      </c>
      <c r="N144" s="23"/>
      <c r="O144" s="7">
        <v>1406</v>
      </c>
      <c r="P144" s="7">
        <v>923</v>
      </c>
      <c r="Q144" s="7">
        <v>296</v>
      </c>
      <c r="R144" s="8" t="s">
        <v>51</v>
      </c>
      <c r="S144" s="8" t="s">
        <v>51</v>
      </c>
      <c r="T144" s="23"/>
      <c r="U144" s="8" t="s">
        <v>51</v>
      </c>
      <c r="V144" s="8" t="s">
        <v>51</v>
      </c>
      <c r="W144" s="7">
        <v>1036</v>
      </c>
      <c r="X144" s="7">
        <v>1589</v>
      </c>
      <c r="Y144" s="23"/>
      <c r="Z144" s="7">
        <v>2625</v>
      </c>
      <c r="AA144" s="39" t="s">
        <v>51</v>
      </c>
    </row>
    <row r="145" spans="1:27" x14ac:dyDescent="0.2">
      <c r="A145" s="28" t="s">
        <v>82</v>
      </c>
      <c r="B145" s="9"/>
      <c r="C145" s="23"/>
      <c r="D145" s="9"/>
      <c r="E145" s="16"/>
      <c r="F145" s="14"/>
      <c r="G145" s="9"/>
      <c r="H145" s="9"/>
      <c r="I145" s="9"/>
      <c r="J145" s="9"/>
      <c r="K145" s="23"/>
      <c r="L145" s="9"/>
      <c r="M145" s="9"/>
      <c r="N145" s="23"/>
      <c r="O145" s="9"/>
      <c r="P145" s="9"/>
      <c r="Q145" s="9"/>
      <c r="R145" s="9"/>
      <c r="S145" s="9"/>
      <c r="T145" s="23"/>
      <c r="U145" s="9"/>
      <c r="V145" s="9"/>
      <c r="W145" s="9"/>
      <c r="X145" s="9"/>
      <c r="Y145" s="23"/>
      <c r="Z145" s="9"/>
      <c r="AA145" s="32"/>
    </row>
    <row r="146" spans="1:27" x14ac:dyDescent="0.2">
      <c r="A146" s="29" t="s">
        <v>43</v>
      </c>
      <c r="B146" s="10">
        <v>3.1619047619047616E-2</v>
      </c>
      <c r="C146" s="23"/>
      <c r="D146" s="10">
        <v>3.0888030888030889E-2</v>
      </c>
      <c r="E146" s="17">
        <v>3.036723163841808E-2</v>
      </c>
      <c r="F146" s="15">
        <v>8.4313725490196084E-2</v>
      </c>
      <c r="G146" s="10">
        <v>4.7619047619047616E-2</v>
      </c>
      <c r="H146" s="18" t="s">
        <v>51</v>
      </c>
      <c r="I146" s="18" t="s">
        <v>51</v>
      </c>
      <c r="J146" s="18" t="s">
        <v>51</v>
      </c>
      <c r="K146" s="23"/>
      <c r="L146" s="10">
        <v>3.0888030888030889E-2</v>
      </c>
      <c r="M146" s="10">
        <v>3.2095657646318436E-2</v>
      </c>
      <c r="N146" s="23"/>
      <c r="O146" s="10">
        <v>2.9871977240398292E-2</v>
      </c>
      <c r="P146" s="10">
        <v>3.5752979414951244E-2</v>
      </c>
      <c r="Q146" s="10">
        <v>2.7027027027027029E-2</v>
      </c>
      <c r="R146" s="18" t="s">
        <v>51</v>
      </c>
      <c r="S146" s="18" t="s">
        <v>51</v>
      </c>
      <c r="T146" s="23"/>
      <c r="U146" s="18" t="s">
        <v>51</v>
      </c>
      <c r="V146" s="18" t="s">
        <v>51</v>
      </c>
      <c r="W146" s="10">
        <v>3.0888030888030889E-2</v>
      </c>
      <c r="X146" s="10">
        <v>3.2095657646318436E-2</v>
      </c>
      <c r="Y146" s="23"/>
      <c r="Z146" s="10">
        <v>3.1619047619047616E-2</v>
      </c>
      <c r="AA146" s="40" t="s">
        <v>51</v>
      </c>
    </row>
    <row r="147" spans="1:27" x14ac:dyDescent="0.2">
      <c r="A147" s="28" t="s">
        <v>83</v>
      </c>
      <c r="B147" s="9"/>
      <c r="C147" s="23"/>
      <c r="D147" s="16"/>
      <c r="E147" s="16"/>
      <c r="F147" s="14"/>
      <c r="G147" s="9"/>
      <c r="H147" s="9"/>
      <c r="I147" s="9"/>
      <c r="J147" s="9"/>
      <c r="K147" s="23"/>
      <c r="L147" s="16"/>
      <c r="M147" s="14"/>
      <c r="N147" s="23"/>
      <c r="O147" s="9"/>
      <c r="P147" s="9"/>
      <c r="Q147" s="9"/>
      <c r="R147" s="9"/>
      <c r="S147" s="9"/>
      <c r="T147" s="23"/>
      <c r="U147" s="9"/>
      <c r="V147" s="9"/>
      <c r="W147" s="16"/>
      <c r="X147" s="14"/>
      <c r="Y147" s="23"/>
      <c r="Z147" s="9"/>
      <c r="AA147" s="32"/>
    </row>
    <row r="148" spans="1:27" x14ac:dyDescent="0.2">
      <c r="A148" s="29" t="s">
        <v>43</v>
      </c>
      <c r="B148" s="10">
        <v>0.31923809523809527</v>
      </c>
      <c r="C148" s="23"/>
      <c r="D148" s="17">
        <v>0.29633204633204635</v>
      </c>
      <c r="E148" s="17">
        <v>0.32980225988700562</v>
      </c>
      <c r="F148" s="15">
        <v>0.91568627450980389</v>
      </c>
      <c r="G148" s="10">
        <v>0.36904761904761907</v>
      </c>
      <c r="H148" s="18" t="s">
        <v>51</v>
      </c>
      <c r="I148" s="18" t="s">
        <v>51</v>
      </c>
      <c r="J148" s="18" t="s">
        <v>51</v>
      </c>
      <c r="K148" s="23"/>
      <c r="L148" s="17">
        <v>0.29633204633204635</v>
      </c>
      <c r="M148" s="15">
        <v>0.33417243549402142</v>
      </c>
      <c r="N148" s="23"/>
      <c r="O148" s="10">
        <v>0.32005689900426743</v>
      </c>
      <c r="P148" s="10">
        <v>0.30985915492957744</v>
      </c>
      <c r="Q148" s="10">
        <v>0.34459459459459457</v>
      </c>
      <c r="R148" s="18" t="s">
        <v>51</v>
      </c>
      <c r="S148" s="18" t="s">
        <v>51</v>
      </c>
      <c r="T148" s="23"/>
      <c r="U148" s="18" t="s">
        <v>51</v>
      </c>
      <c r="V148" s="18" t="s">
        <v>51</v>
      </c>
      <c r="W148" s="17">
        <v>0.29633204633204635</v>
      </c>
      <c r="X148" s="15">
        <v>0.33417243549402142</v>
      </c>
      <c r="Y148" s="23"/>
      <c r="Z148" s="10">
        <v>0.31923809523809527</v>
      </c>
      <c r="AA148" s="40" t="s">
        <v>51</v>
      </c>
    </row>
    <row r="149" spans="1:27" x14ac:dyDescent="0.2">
      <c r="A149" s="28" t="s">
        <v>84</v>
      </c>
      <c r="B149" s="9"/>
      <c r="C149" s="23"/>
      <c r="D149" s="9"/>
      <c r="E149" s="14"/>
      <c r="F149" s="9"/>
      <c r="G149" s="9"/>
      <c r="H149" s="9"/>
      <c r="I149" s="9"/>
      <c r="J149" s="9"/>
      <c r="K149" s="23"/>
      <c r="L149" s="9"/>
      <c r="M149" s="9"/>
      <c r="N149" s="23"/>
      <c r="O149" s="16"/>
      <c r="P149" s="14"/>
      <c r="Q149" s="9"/>
      <c r="R149" s="9"/>
      <c r="S149" s="9"/>
      <c r="T149" s="23"/>
      <c r="U149" s="9"/>
      <c r="V149" s="9"/>
      <c r="W149" s="9"/>
      <c r="X149" s="9"/>
      <c r="Y149" s="23"/>
      <c r="Z149" s="9"/>
      <c r="AA149" s="32"/>
    </row>
    <row r="150" spans="1:27" x14ac:dyDescent="0.2">
      <c r="A150" s="29" t="s">
        <v>43</v>
      </c>
      <c r="B150" s="10">
        <v>0.37752380952380954</v>
      </c>
      <c r="C150" s="23"/>
      <c r="D150" s="10">
        <v>0.39575289575289574</v>
      </c>
      <c r="E150" s="15">
        <v>0.37146892655367231</v>
      </c>
      <c r="F150" s="10">
        <v>0</v>
      </c>
      <c r="G150" s="10">
        <v>0.30952380952380953</v>
      </c>
      <c r="H150" s="18" t="s">
        <v>51</v>
      </c>
      <c r="I150" s="18" t="s">
        <v>51</v>
      </c>
      <c r="J150" s="18" t="s">
        <v>51</v>
      </c>
      <c r="K150" s="23"/>
      <c r="L150" s="10">
        <v>0.39575289575289574</v>
      </c>
      <c r="M150" s="10">
        <v>0.3656387665198238</v>
      </c>
      <c r="N150" s="23"/>
      <c r="O150" s="17">
        <v>0.35917496443812236</v>
      </c>
      <c r="P150" s="15">
        <v>0.40520043336944744</v>
      </c>
      <c r="Q150" s="10">
        <v>0.3783783783783784</v>
      </c>
      <c r="R150" s="18" t="s">
        <v>51</v>
      </c>
      <c r="S150" s="18" t="s">
        <v>51</v>
      </c>
      <c r="T150" s="23"/>
      <c r="U150" s="18" t="s">
        <v>51</v>
      </c>
      <c r="V150" s="18" t="s">
        <v>51</v>
      </c>
      <c r="W150" s="10">
        <v>0.39575289575289574</v>
      </c>
      <c r="X150" s="10">
        <v>0.3656387665198238</v>
      </c>
      <c r="Y150" s="23"/>
      <c r="Z150" s="10">
        <v>0.37752380952380954</v>
      </c>
      <c r="AA150" s="40" t="s">
        <v>51</v>
      </c>
    </row>
    <row r="151" spans="1:27" x14ac:dyDescent="0.2">
      <c r="A151" s="28" t="s">
        <v>85</v>
      </c>
      <c r="B151" s="9"/>
      <c r="C151" s="23"/>
      <c r="D151" s="9"/>
      <c r="E151" s="14"/>
      <c r="F151" s="9"/>
      <c r="G151" s="9"/>
      <c r="H151" s="9"/>
      <c r="I151" s="9"/>
      <c r="J151" s="9"/>
      <c r="K151" s="23"/>
      <c r="L151" s="9"/>
      <c r="M151" s="9"/>
      <c r="N151" s="23"/>
      <c r="O151" s="14"/>
      <c r="P151" s="16"/>
      <c r="Q151" s="9"/>
      <c r="R151" s="9"/>
      <c r="S151" s="9"/>
      <c r="T151" s="23"/>
      <c r="U151" s="9"/>
      <c r="V151" s="9"/>
      <c r="W151" s="9"/>
      <c r="X151" s="9"/>
      <c r="Y151" s="23"/>
      <c r="Z151" s="9"/>
      <c r="AA151" s="32"/>
    </row>
    <row r="152" spans="1:27" x14ac:dyDescent="0.2">
      <c r="A152" s="29" t="s">
        <v>43</v>
      </c>
      <c r="B152" s="10">
        <v>0.20266666666666666</v>
      </c>
      <c r="C152" s="23"/>
      <c r="D152" s="10">
        <v>0.19884169884169883</v>
      </c>
      <c r="E152" s="15">
        <v>0.2076271186440678</v>
      </c>
      <c r="F152" s="10">
        <v>0</v>
      </c>
      <c r="G152" s="10">
        <v>0.19047619047619047</v>
      </c>
      <c r="H152" s="18" t="s">
        <v>51</v>
      </c>
      <c r="I152" s="18" t="s">
        <v>51</v>
      </c>
      <c r="J152" s="18" t="s">
        <v>51</v>
      </c>
      <c r="K152" s="23"/>
      <c r="L152" s="10">
        <v>0.19884169884169883</v>
      </c>
      <c r="M152" s="10">
        <v>0.20516047828823158</v>
      </c>
      <c r="N152" s="23"/>
      <c r="O152" s="15">
        <v>0.22190611664295876</v>
      </c>
      <c r="P152" s="17">
        <v>0.17984832069339113</v>
      </c>
      <c r="Q152" s="10">
        <v>0.18243243243243243</v>
      </c>
      <c r="R152" s="18" t="s">
        <v>51</v>
      </c>
      <c r="S152" s="18" t="s">
        <v>51</v>
      </c>
      <c r="T152" s="23"/>
      <c r="U152" s="18" t="s">
        <v>51</v>
      </c>
      <c r="V152" s="18" t="s">
        <v>51</v>
      </c>
      <c r="W152" s="10">
        <v>0.19884169884169883</v>
      </c>
      <c r="X152" s="10">
        <v>0.20516047828823158</v>
      </c>
      <c r="Y152" s="23"/>
      <c r="Z152" s="10">
        <v>0.20266666666666666</v>
      </c>
      <c r="AA152" s="40" t="s">
        <v>51</v>
      </c>
    </row>
    <row r="153" spans="1:27" x14ac:dyDescent="0.2">
      <c r="A153" s="28" t="s">
        <v>86</v>
      </c>
      <c r="B153" s="9"/>
      <c r="C153" s="23"/>
      <c r="D153" s="9"/>
      <c r="E153" s="9"/>
      <c r="F153" s="9"/>
      <c r="G153" s="9"/>
      <c r="H153" s="9"/>
      <c r="I153" s="9"/>
      <c r="J153" s="9"/>
      <c r="K153" s="23"/>
      <c r="L153" s="9"/>
      <c r="M153" s="9"/>
      <c r="N153" s="23"/>
      <c r="O153" s="9"/>
      <c r="P153" s="9"/>
      <c r="Q153" s="9"/>
      <c r="R153" s="9"/>
      <c r="S153" s="9"/>
      <c r="T153" s="23"/>
      <c r="U153" s="9"/>
      <c r="V153" s="9"/>
      <c r="W153" s="9"/>
      <c r="X153" s="9"/>
      <c r="Y153" s="23"/>
      <c r="Z153" s="9"/>
      <c r="AA153" s="32"/>
    </row>
    <row r="154" spans="1:27" x14ac:dyDescent="0.2">
      <c r="A154" s="29" t="s">
        <v>43</v>
      </c>
      <c r="B154" s="10">
        <v>6.8952380952380946E-2</v>
      </c>
      <c r="C154" s="23"/>
      <c r="D154" s="10">
        <v>7.8185328185328182E-2</v>
      </c>
      <c r="E154" s="10">
        <v>6.0734463276836161E-2</v>
      </c>
      <c r="F154" s="10">
        <v>0</v>
      </c>
      <c r="G154" s="10">
        <v>8.3333333333333329E-2</v>
      </c>
      <c r="H154" s="18" t="s">
        <v>51</v>
      </c>
      <c r="I154" s="18" t="s">
        <v>51</v>
      </c>
      <c r="J154" s="18" t="s">
        <v>51</v>
      </c>
      <c r="K154" s="23"/>
      <c r="L154" s="10">
        <v>7.8185328185328182E-2</v>
      </c>
      <c r="M154" s="10">
        <v>6.2932662051604776E-2</v>
      </c>
      <c r="N154" s="23"/>
      <c r="O154" s="10">
        <v>6.8990042674253196E-2</v>
      </c>
      <c r="P154" s="10">
        <v>6.9339111592632716E-2</v>
      </c>
      <c r="Q154" s="10">
        <v>6.7567567567567571E-2</v>
      </c>
      <c r="R154" s="18" t="s">
        <v>51</v>
      </c>
      <c r="S154" s="18" t="s">
        <v>51</v>
      </c>
      <c r="T154" s="23"/>
      <c r="U154" s="18" t="s">
        <v>51</v>
      </c>
      <c r="V154" s="18" t="s">
        <v>51</v>
      </c>
      <c r="W154" s="10">
        <v>7.8185328185328182E-2</v>
      </c>
      <c r="X154" s="10">
        <v>6.2932662051604776E-2</v>
      </c>
      <c r="Y154" s="23"/>
      <c r="Z154" s="10">
        <v>6.8952380952380946E-2</v>
      </c>
      <c r="AA154" s="40" t="s">
        <v>51</v>
      </c>
    </row>
    <row r="155" spans="1:27" ht="21.6" customHeight="1" x14ac:dyDescent="0.2">
      <c r="A155" s="42" t="s">
        <v>87</v>
      </c>
      <c r="B155" s="6"/>
      <c r="C155" s="22"/>
      <c r="D155" s="12"/>
      <c r="E155" s="11"/>
      <c r="F155" s="11"/>
      <c r="G155" s="11"/>
      <c r="H155" s="11"/>
      <c r="I155" s="11"/>
      <c r="J155" s="13"/>
      <c r="K155" s="22"/>
      <c r="L155" s="12"/>
      <c r="M155" s="13"/>
      <c r="N155" s="22"/>
      <c r="O155" s="12"/>
      <c r="P155" s="11"/>
      <c r="Q155" s="11"/>
      <c r="R155" s="11"/>
      <c r="S155" s="13"/>
      <c r="T155" s="22"/>
      <c r="U155" s="12"/>
      <c r="V155" s="11"/>
      <c r="W155" s="11"/>
      <c r="X155" s="13"/>
      <c r="Y155" s="22"/>
      <c r="Z155" s="12"/>
      <c r="AA155" s="34"/>
    </row>
    <row r="156" spans="1:27" x14ac:dyDescent="0.2">
      <c r="A156" s="27" t="s">
        <v>41</v>
      </c>
      <c r="B156" s="7">
        <v>6049</v>
      </c>
      <c r="C156" s="23"/>
      <c r="D156" s="7">
        <v>1036</v>
      </c>
      <c r="E156" s="7">
        <v>1416</v>
      </c>
      <c r="F156" s="7">
        <v>510</v>
      </c>
      <c r="G156" s="7">
        <v>168</v>
      </c>
      <c r="H156" s="7">
        <v>1593</v>
      </c>
      <c r="I156" s="7">
        <v>1477</v>
      </c>
      <c r="J156" s="7">
        <v>333</v>
      </c>
      <c r="K156" s="23"/>
      <c r="L156" s="7">
        <v>2629</v>
      </c>
      <c r="M156" s="7">
        <v>3420</v>
      </c>
      <c r="N156" s="23"/>
      <c r="O156" s="7">
        <v>1815</v>
      </c>
      <c r="P156" s="7">
        <v>1573</v>
      </c>
      <c r="Q156" s="7">
        <v>362</v>
      </c>
      <c r="R156" s="7">
        <v>2154</v>
      </c>
      <c r="S156" s="7">
        <v>145</v>
      </c>
      <c r="T156" s="23"/>
      <c r="U156" s="7">
        <v>1341</v>
      </c>
      <c r="V156" s="7">
        <v>958</v>
      </c>
      <c r="W156" s="7">
        <v>1671</v>
      </c>
      <c r="X156" s="7">
        <v>2079</v>
      </c>
      <c r="Y156" s="23"/>
      <c r="Z156" s="7">
        <v>2625</v>
      </c>
      <c r="AA156" s="31">
        <v>900</v>
      </c>
    </row>
    <row r="157" spans="1:27" x14ac:dyDescent="0.2">
      <c r="A157" s="28" t="s">
        <v>88</v>
      </c>
      <c r="B157" s="9"/>
      <c r="C157" s="23"/>
      <c r="D157" s="16"/>
      <c r="E157" s="14"/>
      <c r="F157" s="14"/>
      <c r="G157" s="14"/>
      <c r="H157" s="16"/>
      <c r="I157" s="16"/>
      <c r="J157" s="9"/>
      <c r="K157" s="23"/>
      <c r="L157" s="16"/>
      <c r="M157" s="14"/>
      <c r="N157" s="23"/>
      <c r="O157" s="14"/>
      <c r="P157" s="16"/>
      <c r="Q157" s="9"/>
      <c r="R157" s="16"/>
      <c r="S157" s="16"/>
      <c r="T157" s="23"/>
      <c r="U157" s="16"/>
      <c r="V157" s="16"/>
      <c r="W157" s="16"/>
      <c r="X157" s="14"/>
      <c r="Y157" s="23"/>
      <c r="Z157" s="14"/>
      <c r="AA157" s="37"/>
    </row>
    <row r="158" spans="1:27" x14ac:dyDescent="0.2">
      <c r="A158" s="29" t="s">
        <v>43</v>
      </c>
      <c r="B158" s="10">
        <v>9.2742602082988929E-2</v>
      </c>
      <c r="C158" s="23"/>
      <c r="D158" s="17">
        <v>3.5714285714285712E-2</v>
      </c>
      <c r="E158" s="15">
        <v>0.2711864406779661</v>
      </c>
      <c r="F158" s="15">
        <v>0.43529411764705883</v>
      </c>
      <c r="G158" s="15">
        <v>0.19642857142857142</v>
      </c>
      <c r="H158" s="17">
        <v>7.5329566854990581E-3</v>
      </c>
      <c r="I158" s="17">
        <v>4.8747461069735952E-2</v>
      </c>
      <c r="J158" s="10">
        <v>6.3063063063063057E-2</v>
      </c>
      <c r="K158" s="23"/>
      <c r="L158" s="17">
        <v>1.8638265500190185E-2</v>
      </c>
      <c r="M158" s="15">
        <v>0.14970760233918129</v>
      </c>
      <c r="N158" s="23"/>
      <c r="O158" s="15">
        <v>0.18953168044077134</v>
      </c>
      <c r="P158" s="17">
        <v>6.2301335028607754E-2</v>
      </c>
      <c r="Q158" s="10">
        <v>0.1132596685082873</v>
      </c>
      <c r="R158" s="17">
        <v>3.4818941504178275E-2</v>
      </c>
      <c r="S158" s="17">
        <v>2.0689655172413793E-2</v>
      </c>
      <c r="T158" s="23"/>
      <c r="U158" s="17">
        <v>5.3691275167785234E-2</v>
      </c>
      <c r="V158" s="17">
        <v>6.2630480167014616E-3</v>
      </c>
      <c r="W158" s="17">
        <v>2.5733093955715141E-2</v>
      </c>
      <c r="X158" s="15">
        <v>0.21164021164021163</v>
      </c>
      <c r="Y158" s="23"/>
      <c r="Z158" s="15">
        <v>0.17295238095238094</v>
      </c>
      <c r="AA158" s="38">
        <v>2.2222222222222223E-2</v>
      </c>
    </row>
    <row r="159" spans="1:27" x14ac:dyDescent="0.2">
      <c r="A159" s="28" t="s">
        <v>89</v>
      </c>
      <c r="B159" s="9"/>
      <c r="C159" s="23"/>
      <c r="D159" s="16"/>
      <c r="E159" s="14"/>
      <c r="F159" s="14"/>
      <c r="G159" s="14"/>
      <c r="H159" s="16"/>
      <c r="I159" s="14"/>
      <c r="J159" s="9"/>
      <c r="K159" s="23"/>
      <c r="L159" s="16"/>
      <c r="M159" s="14"/>
      <c r="N159" s="23"/>
      <c r="O159" s="14"/>
      <c r="P159" s="16"/>
      <c r="Q159" s="9"/>
      <c r="R159" s="16"/>
      <c r="S159" s="16"/>
      <c r="T159" s="23"/>
      <c r="U159" s="14"/>
      <c r="V159" s="16"/>
      <c r="W159" s="16"/>
      <c r="X159" s="14"/>
      <c r="Y159" s="23"/>
      <c r="Z159" s="14"/>
      <c r="AA159" s="37"/>
    </row>
    <row r="160" spans="1:27" x14ac:dyDescent="0.2">
      <c r="A160" s="29" t="s">
        <v>43</v>
      </c>
      <c r="B160" s="10">
        <v>0.12431806910233097</v>
      </c>
      <c r="C160" s="23"/>
      <c r="D160" s="17">
        <v>5.4054054054054057E-2</v>
      </c>
      <c r="E160" s="15">
        <v>0.25494350282485878</v>
      </c>
      <c r="F160" s="15">
        <v>0.20588235294117646</v>
      </c>
      <c r="G160" s="15">
        <v>0.23214285714285715</v>
      </c>
      <c r="H160" s="17">
        <v>2.4482109227871938E-2</v>
      </c>
      <c r="I160" s="15">
        <v>0.15030467163168584</v>
      </c>
      <c r="J160" s="10">
        <v>0.1021021021021021</v>
      </c>
      <c r="K160" s="23"/>
      <c r="L160" s="17">
        <v>3.6135412704450365E-2</v>
      </c>
      <c r="M160" s="15">
        <v>0.19210526315789472</v>
      </c>
      <c r="N160" s="23"/>
      <c r="O160" s="15">
        <v>0.1834710743801653</v>
      </c>
      <c r="P160" s="17">
        <v>0.10743801652892562</v>
      </c>
      <c r="Q160" s="10">
        <v>0.11602209944751381</v>
      </c>
      <c r="R160" s="17">
        <v>9.2386258124419682E-2</v>
      </c>
      <c r="S160" s="17">
        <v>6.2068965517241378E-2</v>
      </c>
      <c r="T160" s="23"/>
      <c r="U160" s="15">
        <v>0.14466815809097688</v>
      </c>
      <c r="V160" s="17">
        <v>1.4613778705636743E-2</v>
      </c>
      <c r="W160" s="17">
        <v>4.8473967684021541E-2</v>
      </c>
      <c r="X160" s="15">
        <v>0.22270322270322271</v>
      </c>
      <c r="Y160" s="23"/>
      <c r="Z160" s="15">
        <v>0.17371428571428571</v>
      </c>
      <c r="AA160" s="38">
        <v>8.5555555555555551E-2</v>
      </c>
    </row>
    <row r="161" spans="1:27" x14ac:dyDescent="0.2">
      <c r="A161" s="28" t="s">
        <v>90</v>
      </c>
      <c r="B161" s="9"/>
      <c r="C161" s="23"/>
      <c r="D161" s="9"/>
      <c r="E161" s="14"/>
      <c r="F161" s="16"/>
      <c r="G161" s="9"/>
      <c r="H161" s="16"/>
      <c r="I161" s="14"/>
      <c r="J161" s="9"/>
      <c r="K161" s="23"/>
      <c r="L161" s="16"/>
      <c r="M161" s="14"/>
      <c r="N161" s="23"/>
      <c r="O161" s="14"/>
      <c r="P161" s="14"/>
      <c r="Q161" s="9"/>
      <c r="R161" s="16"/>
      <c r="S161" s="16"/>
      <c r="T161" s="23"/>
      <c r="U161" s="16"/>
      <c r="V161" s="16"/>
      <c r="W161" s="9"/>
      <c r="X161" s="14"/>
      <c r="Y161" s="23"/>
      <c r="Z161" s="16"/>
      <c r="AA161" s="35"/>
    </row>
    <row r="162" spans="1:27" x14ac:dyDescent="0.2">
      <c r="A162" s="29" t="s">
        <v>43</v>
      </c>
      <c r="B162" s="10">
        <v>0.18581583732848406</v>
      </c>
      <c r="C162" s="23"/>
      <c r="D162" s="10">
        <v>0.17664092664092665</v>
      </c>
      <c r="E162" s="15">
        <v>0.23870056497175141</v>
      </c>
      <c r="F162" s="17">
        <v>0.13137254901960785</v>
      </c>
      <c r="G162" s="10">
        <v>0.23214285714285715</v>
      </c>
      <c r="H162" s="17">
        <v>0.10922787193973635</v>
      </c>
      <c r="I162" s="15">
        <v>0.21868652674339878</v>
      </c>
      <c r="J162" s="10">
        <v>0.18018018018018017</v>
      </c>
      <c r="K162" s="23"/>
      <c r="L162" s="17">
        <v>0.13579307721567135</v>
      </c>
      <c r="M162" s="15">
        <v>0.22426900584795323</v>
      </c>
      <c r="N162" s="23"/>
      <c r="O162" s="15">
        <v>0.22644628099173553</v>
      </c>
      <c r="P162" s="15">
        <v>0.26255562619198985</v>
      </c>
      <c r="Q162" s="10">
        <v>0.20165745856353592</v>
      </c>
      <c r="R162" s="17">
        <v>0.10027855153203342</v>
      </c>
      <c r="S162" s="17">
        <v>7.586206896551724E-2</v>
      </c>
      <c r="T162" s="23"/>
      <c r="U162" s="17">
        <v>0.1506338553318419</v>
      </c>
      <c r="V162" s="17">
        <v>2.6096033402922755E-2</v>
      </c>
      <c r="W162" s="10">
        <v>0.19868342309994017</v>
      </c>
      <c r="X162" s="15">
        <v>0.27176527176527177</v>
      </c>
      <c r="Y162" s="23"/>
      <c r="Z162" s="17">
        <v>0.21371428571428572</v>
      </c>
      <c r="AA162" s="36">
        <v>0.31222222222222223</v>
      </c>
    </row>
    <row r="163" spans="1:27" x14ac:dyDescent="0.2">
      <c r="A163" s="28" t="s">
        <v>91</v>
      </c>
      <c r="B163" s="9"/>
      <c r="C163" s="23"/>
      <c r="D163" s="14"/>
      <c r="E163" s="16"/>
      <c r="F163" s="16"/>
      <c r="G163" s="9"/>
      <c r="H163" s="14"/>
      <c r="I163" s="16"/>
      <c r="J163" s="16"/>
      <c r="K163" s="23"/>
      <c r="L163" s="14"/>
      <c r="M163" s="16"/>
      <c r="N163" s="23"/>
      <c r="O163" s="9"/>
      <c r="P163" s="14"/>
      <c r="Q163" s="14"/>
      <c r="R163" s="16"/>
      <c r="S163" s="9"/>
      <c r="T163" s="23"/>
      <c r="U163" s="16"/>
      <c r="V163" s="16"/>
      <c r="W163" s="14"/>
      <c r="X163" s="16"/>
      <c r="Y163" s="23"/>
      <c r="Z163" s="16"/>
      <c r="AA163" s="35"/>
    </row>
    <row r="164" spans="1:27" x14ac:dyDescent="0.2">
      <c r="A164" s="29" t="s">
        <v>43</v>
      </c>
      <c r="B164" s="10">
        <v>0.21177054058522068</v>
      </c>
      <c r="C164" s="23"/>
      <c r="D164" s="15">
        <v>0.35521235521235522</v>
      </c>
      <c r="E164" s="17">
        <v>0.13559322033898305</v>
      </c>
      <c r="F164" s="17">
        <v>0.11568627450980393</v>
      </c>
      <c r="G164" s="10">
        <v>0.16071428571428573</v>
      </c>
      <c r="H164" s="15">
        <v>0.24419334588826114</v>
      </c>
      <c r="I164" s="17">
        <v>0.16993906567366282</v>
      </c>
      <c r="J164" s="17">
        <v>0.14714714714714713</v>
      </c>
      <c r="K164" s="23"/>
      <c r="L164" s="15">
        <v>0.28794218333967286</v>
      </c>
      <c r="M164" s="17">
        <v>0.15321637426900586</v>
      </c>
      <c r="N164" s="23"/>
      <c r="O164" s="10">
        <v>0.20055096418732782</v>
      </c>
      <c r="P164" s="15">
        <v>0.26827717736808648</v>
      </c>
      <c r="Q164" s="15">
        <v>0.28176795580110497</v>
      </c>
      <c r="R164" s="17">
        <v>0.17084493964716807</v>
      </c>
      <c r="S164" s="10">
        <v>0.17241379310344829</v>
      </c>
      <c r="T164" s="23"/>
      <c r="U164" s="17">
        <v>0.15958240119313946</v>
      </c>
      <c r="V164" s="17">
        <v>0.18684759916492694</v>
      </c>
      <c r="W164" s="15">
        <v>0.34590065828845001</v>
      </c>
      <c r="X164" s="17">
        <v>0.14911014911014911</v>
      </c>
      <c r="Y164" s="23"/>
      <c r="Z164" s="17">
        <v>0.22476190476190477</v>
      </c>
      <c r="AA164" s="36">
        <v>0.26</v>
      </c>
    </row>
    <row r="165" spans="1:27" x14ac:dyDescent="0.2">
      <c r="A165" s="28" t="s">
        <v>92</v>
      </c>
      <c r="B165" s="9"/>
      <c r="C165" s="23"/>
      <c r="D165" s="14"/>
      <c r="E165" s="16"/>
      <c r="F165" s="16"/>
      <c r="G165" s="16"/>
      <c r="H165" s="14"/>
      <c r="I165" s="16"/>
      <c r="J165" s="9"/>
      <c r="K165" s="23"/>
      <c r="L165" s="14"/>
      <c r="M165" s="16"/>
      <c r="N165" s="23"/>
      <c r="O165" s="16"/>
      <c r="P165" s="16"/>
      <c r="Q165" s="16"/>
      <c r="R165" s="14"/>
      <c r="S165" s="14"/>
      <c r="T165" s="23"/>
      <c r="U165" s="9"/>
      <c r="V165" s="14"/>
      <c r="W165" s="14"/>
      <c r="X165" s="16"/>
      <c r="Y165" s="23"/>
      <c r="Z165" s="16"/>
      <c r="AA165" s="35"/>
    </row>
    <row r="166" spans="1:27" x14ac:dyDescent="0.2">
      <c r="A166" s="29" t="s">
        <v>43</v>
      </c>
      <c r="B166" s="10">
        <v>0.30897669036204334</v>
      </c>
      <c r="C166" s="23"/>
      <c r="D166" s="15">
        <v>0.36003861003861004</v>
      </c>
      <c r="E166" s="17">
        <v>8.4039548022598873E-2</v>
      </c>
      <c r="F166" s="17">
        <v>0.10588235294117647</v>
      </c>
      <c r="G166" s="17">
        <v>0.14285714285714285</v>
      </c>
      <c r="H166" s="15">
        <v>0.54362837413684872</v>
      </c>
      <c r="I166" s="17">
        <v>0.26472579553148273</v>
      </c>
      <c r="J166" s="10">
        <v>0.27027027027027029</v>
      </c>
      <c r="K166" s="23"/>
      <c r="L166" s="15">
        <v>0.47128185621909469</v>
      </c>
      <c r="M166" s="17">
        <v>0.18421052631578946</v>
      </c>
      <c r="N166" s="23"/>
      <c r="O166" s="17">
        <v>0.1581267217630854</v>
      </c>
      <c r="P166" s="17">
        <v>0.25556261919898282</v>
      </c>
      <c r="Q166" s="17">
        <v>0.25690607734806631</v>
      </c>
      <c r="R166" s="15">
        <v>0.47353760445682452</v>
      </c>
      <c r="S166" s="15">
        <v>0.46206896551724136</v>
      </c>
      <c r="T166" s="23"/>
      <c r="U166" s="10">
        <v>0.31170768083519762</v>
      </c>
      <c r="V166" s="15">
        <v>0.69832985386221291</v>
      </c>
      <c r="W166" s="15">
        <v>0.34111310592459604</v>
      </c>
      <c r="X166" s="17">
        <v>0.10197210197210198</v>
      </c>
      <c r="Y166" s="23"/>
      <c r="Z166" s="17">
        <v>0.19657142857142856</v>
      </c>
      <c r="AA166" s="36">
        <v>0.22777777777777777</v>
      </c>
    </row>
    <row r="167" spans="1:27" x14ac:dyDescent="0.2">
      <c r="A167" s="28" t="s">
        <v>80</v>
      </c>
      <c r="B167" s="9"/>
      <c r="C167" s="23"/>
      <c r="D167" s="16"/>
      <c r="E167" s="16"/>
      <c r="F167" s="9"/>
      <c r="G167" s="16"/>
      <c r="H167" s="9"/>
      <c r="I167" s="14"/>
      <c r="J167" s="14"/>
      <c r="K167" s="23"/>
      <c r="L167" s="16"/>
      <c r="M167" s="14"/>
      <c r="N167" s="23"/>
      <c r="O167" s="16"/>
      <c r="P167" s="16"/>
      <c r="Q167" s="16"/>
      <c r="R167" s="14"/>
      <c r="S167" s="14"/>
      <c r="T167" s="23"/>
      <c r="U167" s="14"/>
      <c r="V167" s="9"/>
      <c r="W167" s="16"/>
      <c r="X167" s="16"/>
      <c r="Y167" s="23"/>
      <c r="Z167" s="16"/>
      <c r="AA167" s="35"/>
    </row>
    <row r="168" spans="1:27" x14ac:dyDescent="0.2">
      <c r="A168" s="29" t="s">
        <v>43</v>
      </c>
      <c r="B168" s="10">
        <v>7.6376260538932053E-2</v>
      </c>
      <c r="C168" s="23"/>
      <c r="D168" s="17">
        <v>1.8339768339768341E-2</v>
      </c>
      <c r="E168" s="17">
        <v>1.5536723163841809E-2</v>
      </c>
      <c r="F168" s="10">
        <v>5.8823529411764705E-3</v>
      </c>
      <c r="G168" s="17">
        <v>3.5714285714285712E-2</v>
      </c>
      <c r="H168" s="10">
        <v>7.0935342121782805E-2</v>
      </c>
      <c r="I168" s="15">
        <v>0.14759647935003387</v>
      </c>
      <c r="J168" s="15">
        <v>0.23723723723723725</v>
      </c>
      <c r="K168" s="23"/>
      <c r="L168" s="17">
        <v>5.0209205020920501E-2</v>
      </c>
      <c r="M168" s="15">
        <v>9.6491228070175433E-2</v>
      </c>
      <c r="N168" s="23"/>
      <c r="O168" s="17">
        <v>4.1873278236914599E-2</v>
      </c>
      <c r="P168" s="17">
        <v>4.3865225683407505E-2</v>
      </c>
      <c r="Q168" s="17">
        <v>3.0386740331491711E-2</v>
      </c>
      <c r="R168" s="15">
        <v>0.12813370473537605</v>
      </c>
      <c r="S168" s="15">
        <v>0.20689655172413793</v>
      </c>
      <c r="T168" s="23"/>
      <c r="U168" s="15">
        <v>0.17971662938105892</v>
      </c>
      <c r="V168" s="10">
        <v>6.7849686847599164E-2</v>
      </c>
      <c r="W168" s="17">
        <v>4.0095751047277077E-2</v>
      </c>
      <c r="X168" s="17">
        <v>4.280904280904281E-2</v>
      </c>
      <c r="Y168" s="23"/>
      <c r="Z168" s="17">
        <v>1.8285714285714287E-2</v>
      </c>
      <c r="AA168" s="36">
        <v>9.2222222222222219E-2</v>
      </c>
    </row>
    <row r="169" spans="1:27" ht="22.5" x14ac:dyDescent="0.2">
      <c r="A169" s="42" t="s">
        <v>93</v>
      </c>
      <c r="B169" s="6"/>
      <c r="C169" s="22"/>
      <c r="D169" s="12"/>
      <c r="E169" s="11"/>
      <c r="F169" s="11"/>
      <c r="G169" s="11"/>
      <c r="H169" s="11"/>
      <c r="I169" s="11"/>
      <c r="J169" s="13"/>
      <c r="K169" s="22"/>
      <c r="L169" s="12"/>
      <c r="M169" s="13"/>
      <c r="N169" s="22"/>
      <c r="O169" s="12"/>
      <c r="P169" s="11"/>
      <c r="Q169" s="11"/>
      <c r="R169" s="11"/>
      <c r="S169" s="13"/>
      <c r="T169" s="22"/>
      <c r="U169" s="12"/>
      <c r="V169" s="11"/>
      <c r="W169" s="11"/>
      <c r="X169" s="13"/>
      <c r="Y169" s="22"/>
      <c r="Z169" s="12"/>
      <c r="AA169" s="34"/>
    </row>
    <row r="170" spans="1:27" x14ac:dyDescent="0.2">
      <c r="A170" s="27" t="s">
        <v>41</v>
      </c>
      <c r="B170" s="7">
        <v>3750</v>
      </c>
      <c r="C170" s="23"/>
      <c r="D170" s="7">
        <v>1036</v>
      </c>
      <c r="E170" s="7">
        <v>1416</v>
      </c>
      <c r="F170" s="7">
        <v>510</v>
      </c>
      <c r="G170" s="7">
        <v>168</v>
      </c>
      <c r="H170" s="7">
        <v>635</v>
      </c>
      <c r="I170" s="7">
        <v>407</v>
      </c>
      <c r="J170" s="7">
        <v>80</v>
      </c>
      <c r="K170" s="23"/>
      <c r="L170" s="7">
        <v>1671</v>
      </c>
      <c r="M170" s="7">
        <v>2079</v>
      </c>
      <c r="N170" s="23"/>
      <c r="O170" s="7">
        <v>1815</v>
      </c>
      <c r="P170" s="7">
        <v>1573</v>
      </c>
      <c r="Q170" s="7">
        <v>362</v>
      </c>
      <c r="R170" s="8" t="s">
        <v>51</v>
      </c>
      <c r="S170" s="8" t="s">
        <v>51</v>
      </c>
      <c r="T170" s="23"/>
      <c r="U170" s="8" t="s">
        <v>51</v>
      </c>
      <c r="V170" s="8" t="s">
        <v>51</v>
      </c>
      <c r="W170" s="7">
        <v>1671</v>
      </c>
      <c r="X170" s="7">
        <v>2079</v>
      </c>
      <c r="Y170" s="23"/>
      <c r="Z170" s="7">
        <v>2625</v>
      </c>
      <c r="AA170" s="31">
        <v>900</v>
      </c>
    </row>
    <row r="171" spans="1:27" x14ac:dyDescent="0.2">
      <c r="A171" s="28" t="s">
        <v>94</v>
      </c>
      <c r="B171" s="9"/>
      <c r="C171" s="23"/>
      <c r="D171" s="16"/>
      <c r="E171" s="14"/>
      <c r="F171" s="14"/>
      <c r="G171" s="9"/>
      <c r="H171" s="9"/>
      <c r="I171" s="16"/>
      <c r="J171" s="9"/>
      <c r="K171" s="23"/>
      <c r="L171" s="16"/>
      <c r="M171" s="14"/>
      <c r="N171" s="23"/>
      <c r="O171" s="14"/>
      <c r="P171" s="16"/>
      <c r="Q171" s="9"/>
      <c r="R171" s="9"/>
      <c r="S171" s="9"/>
      <c r="T171" s="23"/>
      <c r="U171" s="9"/>
      <c r="V171" s="9"/>
      <c r="W171" s="16"/>
      <c r="X171" s="14"/>
      <c r="Y171" s="23"/>
      <c r="Z171" s="14"/>
      <c r="AA171" s="37"/>
    </row>
    <row r="172" spans="1:27" x14ac:dyDescent="0.2">
      <c r="A172" s="29" t="s">
        <v>43</v>
      </c>
      <c r="B172" s="10">
        <v>5.7599999999999998E-2</v>
      </c>
      <c r="C172" s="23"/>
      <c r="D172" s="17">
        <v>2.0270270270270271E-2</v>
      </c>
      <c r="E172" s="15">
        <v>0.11864406779661017</v>
      </c>
      <c r="F172" s="15">
        <v>0.18431372549019609</v>
      </c>
      <c r="G172" s="10">
        <v>8.3333333333333329E-2</v>
      </c>
      <c r="H172" s="10">
        <v>1.5748031496062992E-3</v>
      </c>
      <c r="I172" s="17">
        <v>1.9656019656019656E-2</v>
      </c>
      <c r="J172" s="10">
        <v>3.7499999999999999E-2</v>
      </c>
      <c r="K172" s="23"/>
      <c r="L172" s="17">
        <v>1.3165769000598444E-2</v>
      </c>
      <c r="M172" s="15">
        <v>9.3314093314093308E-2</v>
      </c>
      <c r="N172" s="23"/>
      <c r="O172" s="15">
        <v>7.9338842975206617E-2</v>
      </c>
      <c r="P172" s="17">
        <v>3.3057851239669422E-2</v>
      </c>
      <c r="Q172" s="10">
        <v>5.5248618784530384E-2</v>
      </c>
      <c r="R172" s="18" t="s">
        <v>51</v>
      </c>
      <c r="S172" s="18" t="s">
        <v>51</v>
      </c>
      <c r="T172" s="23"/>
      <c r="U172" s="18" t="s">
        <v>51</v>
      </c>
      <c r="V172" s="18" t="s">
        <v>51</v>
      </c>
      <c r="W172" s="17">
        <v>1.3165769000598444E-2</v>
      </c>
      <c r="X172" s="15">
        <v>9.3314093314093308E-2</v>
      </c>
      <c r="Y172" s="23"/>
      <c r="Z172" s="15">
        <v>7.7714285714285708E-2</v>
      </c>
      <c r="AA172" s="38">
        <v>6.6666666666666671E-3</v>
      </c>
    </row>
    <row r="173" spans="1:27" x14ac:dyDescent="0.2">
      <c r="A173" s="28" t="s">
        <v>95</v>
      </c>
      <c r="B173" s="9"/>
      <c r="C173" s="23"/>
      <c r="D173" s="9"/>
      <c r="E173" s="14"/>
      <c r="F173" s="14"/>
      <c r="G173" s="14"/>
      <c r="H173" s="16"/>
      <c r="I173" s="16"/>
      <c r="J173" s="9"/>
      <c r="K173" s="23"/>
      <c r="L173" s="16"/>
      <c r="M173" s="14"/>
      <c r="N173" s="23"/>
      <c r="O173" s="14"/>
      <c r="P173" s="16"/>
      <c r="Q173" s="9"/>
      <c r="R173" s="9"/>
      <c r="S173" s="9"/>
      <c r="T173" s="23"/>
      <c r="U173" s="9"/>
      <c r="V173" s="9"/>
      <c r="W173" s="16"/>
      <c r="X173" s="14"/>
      <c r="Y173" s="23"/>
      <c r="Z173" s="14"/>
      <c r="AA173" s="37"/>
    </row>
    <row r="174" spans="1:27" x14ac:dyDescent="0.2">
      <c r="A174" s="29" t="s">
        <v>43</v>
      </c>
      <c r="B174" s="10">
        <v>0.14586666666666667</v>
      </c>
      <c r="C174" s="23"/>
      <c r="D174" s="10">
        <v>0.15347490347490347</v>
      </c>
      <c r="E174" s="15">
        <v>0.2076271186440678</v>
      </c>
      <c r="F174" s="15">
        <v>0.24509803921568626</v>
      </c>
      <c r="G174" s="15">
        <v>0.23214285714285715</v>
      </c>
      <c r="H174" s="17">
        <v>2.8346456692913385E-2</v>
      </c>
      <c r="I174" s="17">
        <v>8.3538083538083535E-2</v>
      </c>
      <c r="J174" s="10">
        <v>3.7499999999999999E-2</v>
      </c>
      <c r="K174" s="23"/>
      <c r="L174" s="17">
        <v>0.1059245960502693</v>
      </c>
      <c r="M174" s="15">
        <v>0.17797017797017797</v>
      </c>
      <c r="N174" s="23"/>
      <c r="O174" s="15">
        <v>0.17630853994490359</v>
      </c>
      <c r="P174" s="17">
        <v>0.11252383979656706</v>
      </c>
      <c r="Q174" s="10">
        <v>0.13812154696132597</v>
      </c>
      <c r="R174" s="18" t="s">
        <v>51</v>
      </c>
      <c r="S174" s="18" t="s">
        <v>51</v>
      </c>
      <c r="T174" s="23"/>
      <c r="U174" s="18" t="s">
        <v>51</v>
      </c>
      <c r="V174" s="18" t="s">
        <v>51</v>
      </c>
      <c r="W174" s="17">
        <v>0.1059245960502693</v>
      </c>
      <c r="X174" s="15">
        <v>0.17797017797017797</v>
      </c>
      <c r="Y174" s="23"/>
      <c r="Z174" s="15">
        <v>0.18742857142857142</v>
      </c>
      <c r="AA174" s="38">
        <v>4.8888888888888891E-2</v>
      </c>
    </row>
    <row r="175" spans="1:27" x14ac:dyDescent="0.2">
      <c r="A175" s="28" t="s">
        <v>96</v>
      </c>
      <c r="B175" s="9"/>
      <c r="C175" s="23"/>
      <c r="D175" s="14"/>
      <c r="E175" s="9"/>
      <c r="F175" s="14"/>
      <c r="G175" s="9"/>
      <c r="H175" s="16"/>
      <c r="I175" s="16"/>
      <c r="J175" s="9"/>
      <c r="K175" s="23"/>
      <c r="L175" s="9"/>
      <c r="M175" s="9"/>
      <c r="N175" s="23"/>
      <c r="O175" s="9"/>
      <c r="P175" s="9"/>
      <c r="Q175" s="9"/>
      <c r="R175" s="9"/>
      <c r="S175" s="9"/>
      <c r="T175" s="23"/>
      <c r="U175" s="9"/>
      <c r="V175" s="9"/>
      <c r="W175" s="9"/>
      <c r="X175" s="9"/>
      <c r="Y175" s="23"/>
      <c r="Z175" s="14"/>
      <c r="AA175" s="37"/>
    </row>
    <row r="176" spans="1:27" x14ac:dyDescent="0.2">
      <c r="A176" s="29" t="s">
        <v>43</v>
      </c>
      <c r="B176" s="10">
        <v>0.11573333333333333</v>
      </c>
      <c r="C176" s="23"/>
      <c r="D176" s="15">
        <v>0.16795366795366795</v>
      </c>
      <c r="E176" s="10">
        <v>0.12005649717514125</v>
      </c>
      <c r="F176" s="15">
        <v>0.14901960784313725</v>
      </c>
      <c r="G176" s="10">
        <v>0.16071428571428573</v>
      </c>
      <c r="H176" s="17">
        <v>5.1968503937007873E-2</v>
      </c>
      <c r="I176" s="17">
        <v>6.8796068796068796E-2</v>
      </c>
      <c r="J176" s="10">
        <v>2.5000000000000001E-2</v>
      </c>
      <c r="K176" s="23"/>
      <c r="L176" s="10">
        <v>0.12387791741472172</v>
      </c>
      <c r="M176" s="10">
        <v>0.10918710918710919</v>
      </c>
      <c r="N176" s="23"/>
      <c r="O176" s="10">
        <v>0.1118457300275482</v>
      </c>
      <c r="P176" s="10">
        <v>0.11760966306420852</v>
      </c>
      <c r="Q176" s="10">
        <v>0.1270718232044199</v>
      </c>
      <c r="R176" s="18" t="s">
        <v>51</v>
      </c>
      <c r="S176" s="18" t="s">
        <v>51</v>
      </c>
      <c r="T176" s="23"/>
      <c r="U176" s="18" t="s">
        <v>51</v>
      </c>
      <c r="V176" s="18" t="s">
        <v>51</v>
      </c>
      <c r="W176" s="10">
        <v>0.12387791741472172</v>
      </c>
      <c r="X176" s="10">
        <v>0.10918710918710919</v>
      </c>
      <c r="Y176" s="23"/>
      <c r="Z176" s="15">
        <v>0.14133333333333334</v>
      </c>
      <c r="AA176" s="38">
        <v>5.6666666666666664E-2</v>
      </c>
    </row>
    <row r="177" spans="1:27" x14ac:dyDescent="0.2">
      <c r="A177" s="28" t="s">
        <v>97</v>
      </c>
      <c r="B177" s="9"/>
      <c r="C177" s="23"/>
      <c r="D177" s="14"/>
      <c r="E177" s="16"/>
      <c r="F177" s="16"/>
      <c r="G177" s="16"/>
      <c r="H177" s="14"/>
      <c r="I177" s="16"/>
      <c r="J177" s="9"/>
      <c r="K177" s="23"/>
      <c r="L177" s="14"/>
      <c r="M177" s="16"/>
      <c r="N177" s="23"/>
      <c r="O177" s="16"/>
      <c r="P177" s="14"/>
      <c r="Q177" s="9"/>
      <c r="R177" s="9"/>
      <c r="S177" s="9"/>
      <c r="T177" s="23"/>
      <c r="U177" s="9"/>
      <c r="V177" s="9"/>
      <c r="W177" s="14"/>
      <c r="X177" s="16"/>
      <c r="Y177" s="23"/>
      <c r="Z177" s="16"/>
      <c r="AA177" s="35"/>
    </row>
    <row r="178" spans="1:27" x14ac:dyDescent="0.2">
      <c r="A178" s="29" t="s">
        <v>43</v>
      </c>
      <c r="B178" s="10">
        <v>0.56986666666666663</v>
      </c>
      <c r="C178" s="23"/>
      <c r="D178" s="15">
        <v>0.65347490347490345</v>
      </c>
      <c r="E178" s="17">
        <v>0.40466101694915252</v>
      </c>
      <c r="F178" s="17">
        <v>0.3352941176470588</v>
      </c>
      <c r="G178" s="17">
        <v>0.32738095238095238</v>
      </c>
      <c r="H178" s="15">
        <v>0.9102362204724409</v>
      </c>
      <c r="I178" s="17">
        <v>0.51842751842751844</v>
      </c>
      <c r="J178" s="10">
        <v>0.52500000000000002</v>
      </c>
      <c r="K178" s="23"/>
      <c r="L178" s="15">
        <v>0.75104727707959307</v>
      </c>
      <c r="M178" s="17">
        <v>0.42424242424242425</v>
      </c>
      <c r="N178" s="23"/>
      <c r="O178" s="17">
        <v>0.51184573002754818</v>
      </c>
      <c r="P178" s="15">
        <v>0.62873490146217414</v>
      </c>
      <c r="Q178" s="10">
        <v>0.60497237569060769</v>
      </c>
      <c r="R178" s="18" t="s">
        <v>51</v>
      </c>
      <c r="S178" s="18" t="s">
        <v>51</v>
      </c>
      <c r="T178" s="23"/>
      <c r="U178" s="18" t="s">
        <v>51</v>
      </c>
      <c r="V178" s="18" t="s">
        <v>51</v>
      </c>
      <c r="W178" s="15">
        <v>0.75104727707959307</v>
      </c>
      <c r="X178" s="17">
        <v>0.42424242424242425</v>
      </c>
      <c r="Y178" s="23"/>
      <c r="Z178" s="17">
        <v>0.49714285714285716</v>
      </c>
      <c r="AA178" s="36">
        <v>0.7466666666666667</v>
      </c>
    </row>
    <row r="179" spans="1:27" x14ac:dyDescent="0.2">
      <c r="A179" s="28" t="s">
        <v>36</v>
      </c>
      <c r="B179" s="9"/>
      <c r="C179" s="23"/>
      <c r="D179" s="16"/>
      <c r="E179" s="14"/>
      <c r="F179" s="9"/>
      <c r="G179" s="14"/>
      <c r="H179" s="16"/>
      <c r="I179" s="14"/>
      <c r="J179" s="14"/>
      <c r="K179" s="23"/>
      <c r="L179" s="16"/>
      <c r="M179" s="14"/>
      <c r="N179" s="23"/>
      <c r="O179" s="9"/>
      <c r="P179" s="9"/>
      <c r="Q179" s="16"/>
      <c r="R179" s="9"/>
      <c r="S179" s="9"/>
      <c r="T179" s="23"/>
      <c r="U179" s="9"/>
      <c r="V179" s="9"/>
      <c r="W179" s="16"/>
      <c r="X179" s="14"/>
      <c r="Y179" s="23"/>
      <c r="Z179" s="16"/>
      <c r="AA179" s="35"/>
    </row>
    <row r="180" spans="1:27" x14ac:dyDescent="0.2">
      <c r="A180" s="29" t="s">
        <v>43</v>
      </c>
      <c r="B180" s="10">
        <v>0.11093333333333333</v>
      </c>
      <c r="C180" s="23"/>
      <c r="D180" s="17">
        <v>4.8262548262548262E-3</v>
      </c>
      <c r="E180" s="15">
        <v>0.14901129943502825</v>
      </c>
      <c r="F180" s="10">
        <v>8.6274509803921567E-2</v>
      </c>
      <c r="G180" s="15">
        <v>0.19642857142857142</v>
      </c>
      <c r="H180" s="17">
        <v>7.874015748031496E-3</v>
      </c>
      <c r="I180" s="15">
        <v>0.30958230958230959</v>
      </c>
      <c r="J180" s="15">
        <v>0.375</v>
      </c>
      <c r="K180" s="23"/>
      <c r="L180" s="17">
        <v>5.9844404548174742E-3</v>
      </c>
      <c r="M180" s="15">
        <v>0.19528619528619529</v>
      </c>
      <c r="N180" s="23"/>
      <c r="O180" s="10">
        <v>0.12066115702479339</v>
      </c>
      <c r="P180" s="10">
        <v>0.1080737444373808</v>
      </c>
      <c r="Q180" s="17">
        <v>7.4585635359116026E-2</v>
      </c>
      <c r="R180" s="18" t="s">
        <v>51</v>
      </c>
      <c r="S180" s="18" t="s">
        <v>51</v>
      </c>
      <c r="T180" s="23"/>
      <c r="U180" s="18" t="s">
        <v>51</v>
      </c>
      <c r="V180" s="18" t="s">
        <v>51</v>
      </c>
      <c r="W180" s="17">
        <v>5.9844404548174742E-3</v>
      </c>
      <c r="X180" s="15">
        <v>0.19528619528619529</v>
      </c>
      <c r="Y180" s="23"/>
      <c r="Z180" s="17">
        <v>9.6380952380952387E-2</v>
      </c>
      <c r="AA180" s="36">
        <v>0.1411111111111111</v>
      </c>
    </row>
    <row r="181" spans="1:27" ht="22.5" x14ac:dyDescent="0.2">
      <c r="A181" s="42" t="s">
        <v>211</v>
      </c>
      <c r="B181" s="6"/>
      <c r="C181" s="22"/>
      <c r="D181" s="5"/>
      <c r="E181" s="4"/>
      <c r="F181" s="4"/>
      <c r="G181" s="4"/>
      <c r="H181" s="4"/>
      <c r="I181" s="4"/>
      <c r="J181" s="6"/>
      <c r="K181" s="22"/>
      <c r="L181" s="5"/>
      <c r="M181" s="6"/>
      <c r="N181" s="22"/>
      <c r="O181" s="5"/>
      <c r="P181" s="4"/>
      <c r="Q181" s="4"/>
      <c r="R181" s="4"/>
      <c r="S181" s="6"/>
      <c r="T181" s="22"/>
      <c r="U181" s="5"/>
      <c r="V181" s="4"/>
      <c r="W181" s="4"/>
      <c r="X181" s="6"/>
      <c r="Y181" s="22"/>
      <c r="Z181" s="5"/>
      <c r="AA181" s="30"/>
    </row>
    <row r="182" spans="1:27" x14ac:dyDescent="0.2">
      <c r="A182" s="27" t="s">
        <v>41</v>
      </c>
      <c r="B182" s="7">
        <v>406</v>
      </c>
      <c r="C182" s="23"/>
      <c r="D182" s="7">
        <v>354</v>
      </c>
      <c r="E182" s="8" t="s">
        <v>51</v>
      </c>
      <c r="F182" s="8" t="s">
        <v>51</v>
      </c>
      <c r="G182" s="8" t="s">
        <v>51</v>
      </c>
      <c r="H182" s="7">
        <v>52</v>
      </c>
      <c r="I182" s="8" t="s">
        <v>51</v>
      </c>
      <c r="J182" s="8" t="s">
        <v>51</v>
      </c>
      <c r="K182" s="23"/>
      <c r="L182" s="7">
        <v>406</v>
      </c>
      <c r="M182" s="8" t="s">
        <v>51</v>
      </c>
      <c r="N182" s="23"/>
      <c r="O182" s="7">
        <v>152</v>
      </c>
      <c r="P182" s="7">
        <v>201</v>
      </c>
      <c r="Q182" s="7">
        <v>53</v>
      </c>
      <c r="R182" s="8" t="s">
        <v>51</v>
      </c>
      <c r="S182" s="8" t="s">
        <v>51</v>
      </c>
      <c r="T182" s="23"/>
      <c r="U182" s="8" t="s">
        <v>51</v>
      </c>
      <c r="V182" s="8" t="s">
        <v>51</v>
      </c>
      <c r="W182" s="7">
        <v>406</v>
      </c>
      <c r="X182" s="8" t="s">
        <v>51</v>
      </c>
      <c r="Y182" s="23"/>
      <c r="Z182" s="7">
        <v>354</v>
      </c>
      <c r="AA182" s="31">
        <v>36</v>
      </c>
    </row>
    <row r="183" spans="1:27" x14ac:dyDescent="0.2">
      <c r="A183" s="28" t="s">
        <v>98</v>
      </c>
      <c r="B183" s="9"/>
      <c r="C183" s="23"/>
      <c r="D183" s="9"/>
      <c r="E183" s="9"/>
      <c r="F183" s="9"/>
      <c r="G183" s="9"/>
      <c r="H183" s="9"/>
      <c r="I183" s="9"/>
      <c r="J183" s="9"/>
      <c r="K183" s="23"/>
      <c r="L183" s="9"/>
      <c r="M183" s="9"/>
      <c r="N183" s="23"/>
      <c r="O183" s="9"/>
      <c r="P183" s="9"/>
      <c r="Q183" s="9"/>
      <c r="R183" s="9"/>
      <c r="S183" s="9"/>
      <c r="T183" s="23"/>
      <c r="U183" s="9"/>
      <c r="V183" s="9"/>
      <c r="W183" s="9"/>
      <c r="X183" s="9"/>
      <c r="Y183" s="23"/>
      <c r="Z183" s="9"/>
      <c r="AA183" s="32"/>
    </row>
    <row r="184" spans="1:27" x14ac:dyDescent="0.2">
      <c r="A184" s="29" t="s">
        <v>43</v>
      </c>
      <c r="B184" s="10">
        <v>0.12315270935960591</v>
      </c>
      <c r="C184" s="23"/>
      <c r="D184" s="10">
        <v>0.12429378531073447</v>
      </c>
      <c r="E184" s="18" t="s">
        <v>51</v>
      </c>
      <c r="F184" s="18" t="s">
        <v>51</v>
      </c>
      <c r="G184" s="18" t="s">
        <v>51</v>
      </c>
      <c r="H184" s="10">
        <v>0.11538461538461539</v>
      </c>
      <c r="I184" s="18" t="s">
        <v>51</v>
      </c>
      <c r="J184" s="18" t="s">
        <v>51</v>
      </c>
      <c r="K184" s="23"/>
      <c r="L184" s="10">
        <v>0.12315270935960591</v>
      </c>
      <c r="M184" s="18" t="s">
        <v>51</v>
      </c>
      <c r="N184" s="23"/>
      <c r="O184" s="10">
        <v>0.13157894736842105</v>
      </c>
      <c r="P184" s="10">
        <v>0.1044776119402985</v>
      </c>
      <c r="Q184" s="10">
        <v>0.16981132075471697</v>
      </c>
      <c r="R184" s="18" t="s">
        <v>51</v>
      </c>
      <c r="S184" s="18" t="s">
        <v>51</v>
      </c>
      <c r="T184" s="23"/>
      <c r="U184" s="18" t="s">
        <v>51</v>
      </c>
      <c r="V184" s="18" t="s">
        <v>51</v>
      </c>
      <c r="W184" s="10">
        <v>0.12315270935960591</v>
      </c>
      <c r="X184" s="18" t="s">
        <v>51</v>
      </c>
      <c r="Y184" s="23"/>
      <c r="Z184" s="10">
        <v>0.12429378531073447</v>
      </c>
      <c r="AA184" s="33">
        <v>0.1111111111111111</v>
      </c>
    </row>
    <row r="185" spans="1:27" x14ac:dyDescent="0.2">
      <c r="A185" s="28" t="s">
        <v>99</v>
      </c>
      <c r="B185" s="9"/>
      <c r="C185" s="23"/>
      <c r="D185" s="9"/>
      <c r="E185" s="9"/>
      <c r="F185" s="9"/>
      <c r="G185" s="9"/>
      <c r="H185" s="9"/>
      <c r="I185" s="9"/>
      <c r="J185" s="9"/>
      <c r="K185" s="23"/>
      <c r="L185" s="9"/>
      <c r="M185" s="9"/>
      <c r="N185" s="23"/>
      <c r="O185" s="9"/>
      <c r="P185" s="9"/>
      <c r="Q185" s="16"/>
      <c r="R185" s="9"/>
      <c r="S185" s="9"/>
      <c r="T185" s="23"/>
      <c r="U185" s="9"/>
      <c r="V185" s="9"/>
      <c r="W185" s="9"/>
      <c r="X185" s="9"/>
      <c r="Y185" s="23"/>
      <c r="Z185" s="9"/>
      <c r="AA185" s="32"/>
    </row>
    <row r="186" spans="1:27" x14ac:dyDescent="0.2">
      <c r="A186" s="29" t="s">
        <v>43</v>
      </c>
      <c r="B186" s="10">
        <v>0.44088669950738918</v>
      </c>
      <c r="C186" s="23"/>
      <c r="D186" s="10">
        <v>0.4463276836158192</v>
      </c>
      <c r="E186" s="18" t="s">
        <v>51</v>
      </c>
      <c r="F186" s="18" t="s">
        <v>51</v>
      </c>
      <c r="G186" s="18" t="s">
        <v>51</v>
      </c>
      <c r="H186" s="10">
        <v>0.40384615384615385</v>
      </c>
      <c r="I186" s="18" t="s">
        <v>51</v>
      </c>
      <c r="J186" s="18" t="s">
        <v>51</v>
      </c>
      <c r="K186" s="23"/>
      <c r="L186" s="10">
        <v>0.44088669950738918</v>
      </c>
      <c r="M186" s="18" t="s">
        <v>51</v>
      </c>
      <c r="N186" s="23"/>
      <c r="O186" s="10">
        <v>0.47368421052631576</v>
      </c>
      <c r="P186" s="10">
        <v>0.45771144278606968</v>
      </c>
      <c r="Q186" s="17">
        <v>0.28301886792452829</v>
      </c>
      <c r="R186" s="18" t="s">
        <v>51</v>
      </c>
      <c r="S186" s="18" t="s">
        <v>51</v>
      </c>
      <c r="T186" s="23"/>
      <c r="U186" s="18" t="s">
        <v>51</v>
      </c>
      <c r="V186" s="18" t="s">
        <v>51</v>
      </c>
      <c r="W186" s="10">
        <v>0.44088669950738918</v>
      </c>
      <c r="X186" s="18" t="s">
        <v>51</v>
      </c>
      <c r="Y186" s="23"/>
      <c r="Z186" s="10">
        <v>0.4463276836158192</v>
      </c>
      <c r="AA186" s="33">
        <v>0.47222222222222221</v>
      </c>
    </row>
    <row r="187" spans="1:27" x14ac:dyDescent="0.2">
      <c r="A187" s="28" t="s">
        <v>100</v>
      </c>
      <c r="B187" s="9"/>
      <c r="C187" s="23"/>
      <c r="D187" s="9"/>
      <c r="E187" s="9"/>
      <c r="F187" s="9"/>
      <c r="G187" s="9"/>
      <c r="H187" s="9"/>
      <c r="I187" s="9"/>
      <c r="J187" s="9"/>
      <c r="K187" s="23"/>
      <c r="L187" s="9"/>
      <c r="M187" s="9"/>
      <c r="N187" s="23"/>
      <c r="O187" s="9"/>
      <c r="P187" s="9"/>
      <c r="Q187" s="9"/>
      <c r="R187" s="9"/>
      <c r="S187" s="9"/>
      <c r="T187" s="23"/>
      <c r="U187" s="9"/>
      <c r="V187" s="9"/>
      <c r="W187" s="9"/>
      <c r="X187" s="9"/>
      <c r="Y187" s="23"/>
      <c r="Z187" s="9"/>
      <c r="AA187" s="32"/>
    </row>
    <row r="188" spans="1:27" x14ac:dyDescent="0.2">
      <c r="A188" s="29" t="s">
        <v>43</v>
      </c>
      <c r="B188" s="10">
        <v>0.22660098522167488</v>
      </c>
      <c r="C188" s="23"/>
      <c r="D188" s="10">
        <v>0.2288135593220339</v>
      </c>
      <c r="E188" s="18" t="s">
        <v>51</v>
      </c>
      <c r="F188" s="18" t="s">
        <v>51</v>
      </c>
      <c r="G188" s="18" t="s">
        <v>51</v>
      </c>
      <c r="H188" s="10">
        <v>0.21153846153846154</v>
      </c>
      <c r="I188" s="18" t="s">
        <v>51</v>
      </c>
      <c r="J188" s="18" t="s">
        <v>51</v>
      </c>
      <c r="K188" s="23"/>
      <c r="L188" s="10">
        <v>0.22660098522167488</v>
      </c>
      <c r="M188" s="18" t="s">
        <v>51</v>
      </c>
      <c r="N188" s="23"/>
      <c r="O188" s="10">
        <v>0.23026315789473684</v>
      </c>
      <c r="P188" s="10">
        <v>0.20895522388059701</v>
      </c>
      <c r="Q188" s="10">
        <v>0.28301886792452829</v>
      </c>
      <c r="R188" s="18" t="s">
        <v>51</v>
      </c>
      <c r="S188" s="18" t="s">
        <v>51</v>
      </c>
      <c r="T188" s="23"/>
      <c r="U188" s="18" t="s">
        <v>51</v>
      </c>
      <c r="V188" s="18" t="s">
        <v>51</v>
      </c>
      <c r="W188" s="10">
        <v>0.22660098522167488</v>
      </c>
      <c r="X188" s="18" t="s">
        <v>51</v>
      </c>
      <c r="Y188" s="23"/>
      <c r="Z188" s="10">
        <v>0.2288135593220339</v>
      </c>
      <c r="AA188" s="33">
        <v>0.19444444444444445</v>
      </c>
    </row>
    <row r="189" spans="1:27" x14ac:dyDescent="0.2">
      <c r="A189" s="28" t="s">
        <v>101</v>
      </c>
      <c r="B189" s="9"/>
      <c r="C189" s="23"/>
      <c r="D189" s="9"/>
      <c r="E189" s="9"/>
      <c r="F189" s="9"/>
      <c r="G189" s="9"/>
      <c r="H189" s="9"/>
      <c r="I189" s="9"/>
      <c r="J189" s="9"/>
      <c r="K189" s="23"/>
      <c r="L189" s="9"/>
      <c r="M189" s="9"/>
      <c r="N189" s="23"/>
      <c r="O189" s="9"/>
      <c r="P189" s="9"/>
      <c r="Q189" s="9"/>
      <c r="R189" s="9"/>
      <c r="S189" s="9"/>
      <c r="T189" s="23"/>
      <c r="U189" s="9"/>
      <c r="V189" s="9"/>
      <c r="W189" s="9"/>
      <c r="X189" s="9"/>
      <c r="Y189" s="23"/>
      <c r="Z189" s="9"/>
      <c r="AA189" s="32"/>
    </row>
    <row r="190" spans="1:27" x14ac:dyDescent="0.2">
      <c r="A190" s="29" t="s">
        <v>43</v>
      </c>
      <c r="B190" s="10">
        <v>0.1625615763546798</v>
      </c>
      <c r="C190" s="23"/>
      <c r="D190" s="10">
        <v>0.16384180790960451</v>
      </c>
      <c r="E190" s="18" t="s">
        <v>51</v>
      </c>
      <c r="F190" s="18" t="s">
        <v>51</v>
      </c>
      <c r="G190" s="18" t="s">
        <v>51</v>
      </c>
      <c r="H190" s="10">
        <v>0.15384615384615385</v>
      </c>
      <c r="I190" s="18" t="s">
        <v>51</v>
      </c>
      <c r="J190" s="18" t="s">
        <v>51</v>
      </c>
      <c r="K190" s="23"/>
      <c r="L190" s="10">
        <v>0.1625615763546798</v>
      </c>
      <c r="M190" s="18" t="s">
        <v>51</v>
      </c>
      <c r="N190" s="23"/>
      <c r="O190" s="10">
        <v>0.13157894736842105</v>
      </c>
      <c r="P190" s="10">
        <v>0.17412935323383086</v>
      </c>
      <c r="Q190" s="10">
        <v>0.20754716981132076</v>
      </c>
      <c r="R190" s="18" t="s">
        <v>51</v>
      </c>
      <c r="S190" s="18" t="s">
        <v>51</v>
      </c>
      <c r="T190" s="23"/>
      <c r="U190" s="18" t="s">
        <v>51</v>
      </c>
      <c r="V190" s="18" t="s">
        <v>51</v>
      </c>
      <c r="W190" s="10">
        <v>0.1625615763546798</v>
      </c>
      <c r="X190" s="18" t="s">
        <v>51</v>
      </c>
      <c r="Y190" s="23"/>
      <c r="Z190" s="10">
        <v>0.16384180790960451</v>
      </c>
      <c r="AA190" s="33">
        <v>8.3333333333333329E-2</v>
      </c>
    </row>
    <row r="191" spans="1:27" x14ac:dyDescent="0.2">
      <c r="A191" s="28" t="s">
        <v>36</v>
      </c>
      <c r="B191" s="9"/>
      <c r="C191" s="23"/>
      <c r="D191" s="16"/>
      <c r="E191" s="9"/>
      <c r="F191" s="9"/>
      <c r="G191" s="9"/>
      <c r="H191" s="14"/>
      <c r="I191" s="9"/>
      <c r="J191" s="9"/>
      <c r="K191" s="23"/>
      <c r="L191" s="9"/>
      <c r="M191" s="9"/>
      <c r="N191" s="23"/>
      <c r="O191" s="9"/>
      <c r="P191" s="9"/>
      <c r="Q191" s="9"/>
      <c r="R191" s="9"/>
      <c r="S191" s="9"/>
      <c r="T191" s="23"/>
      <c r="U191" s="9"/>
      <c r="V191" s="9"/>
      <c r="W191" s="9"/>
      <c r="X191" s="9"/>
      <c r="Y191" s="23"/>
      <c r="Z191" s="16"/>
      <c r="AA191" s="35"/>
    </row>
    <row r="192" spans="1:27" x14ac:dyDescent="0.2">
      <c r="A192" s="29" t="s">
        <v>43</v>
      </c>
      <c r="B192" s="10">
        <v>4.6798029556650245E-2</v>
      </c>
      <c r="C192" s="23"/>
      <c r="D192" s="17">
        <v>3.6723163841807911E-2</v>
      </c>
      <c r="E192" s="18" t="s">
        <v>51</v>
      </c>
      <c r="F192" s="18" t="s">
        <v>51</v>
      </c>
      <c r="G192" s="18" t="s">
        <v>51</v>
      </c>
      <c r="H192" s="15">
        <v>0.11538461538461539</v>
      </c>
      <c r="I192" s="18" t="s">
        <v>51</v>
      </c>
      <c r="J192" s="18" t="s">
        <v>51</v>
      </c>
      <c r="K192" s="23"/>
      <c r="L192" s="10">
        <v>4.6798029556650245E-2</v>
      </c>
      <c r="M192" s="18" t="s">
        <v>51</v>
      </c>
      <c r="N192" s="23"/>
      <c r="O192" s="10">
        <v>3.2894736842105261E-2</v>
      </c>
      <c r="P192" s="10">
        <v>5.4726368159203981E-2</v>
      </c>
      <c r="Q192" s="10">
        <v>5.6603773584905662E-2</v>
      </c>
      <c r="R192" s="18" t="s">
        <v>51</v>
      </c>
      <c r="S192" s="18" t="s">
        <v>51</v>
      </c>
      <c r="T192" s="23"/>
      <c r="U192" s="18" t="s">
        <v>51</v>
      </c>
      <c r="V192" s="18" t="s">
        <v>51</v>
      </c>
      <c r="W192" s="10">
        <v>4.6798029556650245E-2</v>
      </c>
      <c r="X192" s="18" t="s">
        <v>51</v>
      </c>
      <c r="Y192" s="23"/>
      <c r="Z192" s="17">
        <v>3.6723163841807911E-2</v>
      </c>
      <c r="AA192" s="36">
        <v>0.1388888888888889</v>
      </c>
    </row>
    <row r="193" spans="1:27" ht="22.5" x14ac:dyDescent="0.2">
      <c r="A193" s="42" t="s">
        <v>265</v>
      </c>
      <c r="B193" s="6"/>
      <c r="C193" s="22"/>
      <c r="D193" s="12"/>
      <c r="E193" s="11"/>
      <c r="F193" s="11"/>
      <c r="G193" s="11"/>
      <c r="H193" s="11"/>
      <c r="I193" s="11"/>
      <c r="J193" s="13"/>
      <c r="K193" s="22"/>
      <c r="L193" s="5"/>
      <c r="M193" s="6"/>
      <c r="N193" s="22"/>
      <c r="O193" s="12"/>
      <c r="P193" s="11"/>
      <c r="Q193" s="11"/>
      <c r="R193" s="11"/>
      <c r="S193" s="13"/>
      <c r="T193" s="22"/>
      <c r="U193" s="5"/>
      <c r="V193" s="4"/>
      <c r="W193" s="4"/>
      <c r="X193" s="6"/>
      <c r="Y193" s="22"/>
      <c r="Z193" s="12"/>
      <c r="AA193" s="34"/>
    </row>
    <row r="194" spans="1:27" x14ac:dyDescent="0.2">
      <c r="A194" s="27" t="s">
        <v>41</v>
      </c>
      <c r="B194" s="7">
        <v>2079</v>
      </c>
      <c r="C194" s="23"/>
      <c r="D194" s="8" t="s">
        <v>51</v>
      </c>
      <c r="E194" s="7">
        <v>1416</v>
      </c>
      <c r="F194" s="7">
        <v>510</v>
      </c>
      <c r="G194" s="7">
        <v>168</v>
      </c>
      <c r="H194" s="8" t="s">
        <v>51</v>
      </c>
      <c r="I194" s="7">
        <v>407</v>
      </c>
      <c r="J194" s="7">
        <v>80</v>
      </c>
      <c r="K194" s="23"/>
      <c r="L194" s="8" t="s">
        <v>51</v>
      </c>
      <c r="M194" s="7">
        <v>2079</v>
      </c>
      <c r="N194" s="23"/>
      <c r="O194" s="7">
        <v>1170</v>
      </c>
      <c r="P194" s="7">
        <v>749</v>
      </c>
      <c r="Q194" s="7">
        <v>160</v>
      </c>
      <c r="R194" s="8" t="s">
        <v>51</v>
      </c>
      <c r="S194" s="8" t="s">
        <v>51</v>
      </c>
      <c r="T194" s="23"/>
      <c r="U194" s="8" t="s">
        <v>51</v>
      </c>
      <c r="V194" s="8" t="s">
        <v>51</v>
      </c>
      <c r="W194" s="8" t="s">
        <v>51</v>
      </c>
      <c r="X194" s="7">
        <v>2079</v>
      </c>
      <c r="Y194" s="23"/>
      <c r="Z194" s="7">
        <v>1589</v>
      </c>
      <c r="AA194" s="31">
        <v>409</v>
      </c>
    </row>
    <row r="195" spans="1:27" x14ac:dyDescent="0.2">
      <c r="A195" s="28" t="s">
        <v>102</v>
      </c>
      <c r="B195" s="9"/>
      <c r="C195" s="23"/>
      <c r="D195" s="9"/>
      <c r="E195" s="9"/>
      <c r="F195" s="14"/>
      <c r="G195" s="16"/>
      <c r="H195" s="9"/>
      <c r="I195" s="9"/>
      <c r="J195" s="9"/>
      <c r="K195" s="23"/>
      <c r="L195" s="9"/>
      <c r="M195" s="9"/>
      <c r="N195" s="23"/>
      <c r="O195" s="14"/>
      <c r="P195" s="16"/>
      <c r="Q195" s="9"/>
      <c r="R195" s="9"/>
      <c r="S195" s="9"/>
      <c r="T195" s="23"/>
      <c r="U195" s="9"/>
      <c r="V195" s="9"/>
      <c r="W195" s="9"/>
      <c r="X195" s="9"/>
      <c r="Y195" s="23"/>
      <c r="Z195" s="14"/>
      <c r="AA195" s="37"/>
    </row>
    <row r="196" spans="1:27" x14ac:dyDescent="0.2">
      <c r="A196" s="29" t="s">
        <v>43</v>
      </c>
      <c r="B196" s="10">
        <v>0.19095719095719096</v>
      </c>
      <c r="C196" s="23"/>
      <c r="D196" s="18" t="s">
        <v>51</v>
      </c>
      <c r="E196" s="10">
        <v>0.26200564971751411</v>
      </c>
      <c r="F196" s="15">
        <v>0.51960784313725494</v>
      </c>
      <c r="G196" s="17">
        <v>0.125</v>
      </c>
      <c r="H196" s="18" t="s">
        <v>51</v>
      </c>
      <c r="I196" s="10">
        <v>9.8280098280098278E-3</v>
      </c>
      <c r="J196" s="10">
        <v>1.2500000000000001E-2</v>
      </c>
      <c r="K196" s="23"/>
      <c r="L196" s="18" t="s">
        <v>51</v>
      </c>
      <c r="M196" s="10">
        <v>0.19095719095719096</v>
      </c>
      <c r="N196" s="23"/>
      <c r="O196" s="15">
        <v>0.27435897435897438</v>
      </c>
      <c r="P196" s="17">
        <v>5.7409879839786383E-2</v>
      </c>
      <c r="Q196" s="10">
        <v>0.20624999999999999</v>
      </c>
      <c r="R196" s="18" t="s">
        <v>51</v>
      </c>
      <c r="S196" s="18" t="s">
        <v>51</v>
      </c>
      <c r="T196" s="23"/>
      <c r="U196" s="18" t="s">
        <v>51</v>
      </c>
      <c r="V196" s="18" t="s">
        <v>51</v>
      </c>
      <c r="W196" s="18" t="s">
        <v>51</v>
      </c>
      <c r="X196" s="10">
        <v>0.19095719095719096</v>
      </c>
      <c r="Y196" s="23"/>
      <c r="Z196" s="15">
        <v>0.24669603524229075</v>
      </c>
      <c r="AA196" s="38" t="s">
        <v>50</v>
      </c>
    </row>
    <row r="197" spans="1:27" x14ac:dyDescent="0.2">
      <c r="A197" s="28" t="s">
        <v>103</v>
      </c>
      <c r="B197" s="9"/>
      <c r="C197" s="23"/>
      <c r="D197" s="9"/>
      <c r="E197" s="14"/>
      <c r="F197" s="9"/>
      <c r="G197" s="9"/>
      <c r="H197" s="9"/>
      <c r="I197" s="16"/>
      <c r="J197" s="9"/>
      <c r="K197" s="23"/>
      <c r="L197" s="9"/>
      <c r="M197" s="9"/>
      <c r="N197" s="23"/>
      <c r="O197" s="14"/>
      <c r="P197" s="16"/>
      <c r="Q197" s="9"/>
      <c r="R197" s="9"/>
      <c r="S197" s="9"/>
      <c r="T197" s="23"/>
      <c r="U197" s="9"/>
      <c r="V197" s="9"/>
      <c r="W197" s="9"/>
      <c r="X197" s="9"/>
      <c r="Y197" s="23"/>
      <c r="Z197" s="14"/>
      <c r="AA197" s="37"/>
    </row>
    <row r="198" spans="1:27" x14ac:dyDescent="0.2">
      <c r="A198" s="29" t="s">
        <v>43</v>
      </c>
      <c r="B198" s="10">
        <v>0.21019721019721019</v>
      </c>
      <c r="C198" s="23"/>
      <c r="D198" s="18" t="s">
        <v>51</v>
      </c>
      <c r="E198" s="15">
        <v>0.26836158192090398</v>
      </c>
      <c r="F198" s="10">
        <v>0.21372549019607842</v>
      </c>
      <c r="G198" s="10">
        <v>0.20833333333333334</v>
      </c>
      <c r="H198" s="18" t="s">
        <v>51</v>
      </c>
      <c r="I198" s="17">
        <v>4.4226044226044224E-2</v>
      </c>
      <c r="J198" s="10">
        <v>2.5000000000000001E-2</v>
      </c>
      <c r="K198" s="23"/>
      <c r="L198" s="18" t="s">
        <v>51</v>
      </c>
      <c r="M198" s="10">
        <v>0.21019721019721019</v>
      </c>
      <c r="N198" s="23"/>
      <c r="O198" s="15">
        <v>0.23931623931623933</v>
      </c>
      <c r="P198" s="17">
        <v>0.157543391188251</v>
      </c>
      <c r="Q198" s="10">
        <v>0.24374999999999999</v>
      </c>
      <c r="R198" s="18" t="s">
        <v>51</v>
      </c>
      <c r="S198" s="18" t="s">
        <v>51</v>
      </c>
      <c r="T198" s="23"/>
      <c r="U198" s="18" t="s">
        <v>51</v>
      </c>
      <c r="V198" s="18" t="s">
        <v>51</v>
      </c>
      <c r="W198" s="18" t="s">
        <v>51</v>
      </c>
      <c r="X198" s="10">
        <v>0.21019721019721019</v>
      </c>
      <c r="Y198" s="23"/>
      <c r="Z198" s="15">
        <v>0.26242920075519194</v>
      </c>
      <c r="AA198" s="38">
        <v>3.4229828850855744E-2</v>
      </c>
    </row>
    <row r="199" spans="1:27" x14ac:dyDescent="0.2">
      <c r="A199" s="28" t="s">
        <v>104</v>
      </c>
      <c r="B199" s="9"/>
      <c r="C199" s="23"/>
      <c r="D199" s="9"/>
      <c r="E199" s="14"/>
      <c r="F199" s="16"/>
      <c r="G199" s="9"/>
      <c r="H199" s="9"/>
      <c r="I199" s="16"/>
      <c r="J199" s="16"/>
      <c r="K199" s="23"/>
      <c r="L199" s="9"/>
      <c r="M199" s="9"/>
      <c r="N199" s="23"/>
      <c r="O199" s="9"/>
      <c r="P199" s="9"/>
      <c r="Q199" s="9"/>
      <c r="R199" s="9"/>
      <c r="S199" s="9"/>
      <c r="T199" s="23"/>
      <c r="U199" s="9"/>
      <c r="V199" s="9"/>
      <c r="W199" s="9"/>
      <c r="X199" s="9"/>
      <c r="Y199" s="23"/>
      <c r="Z199" s="14"/>
      <c r="AA199" s="37"/>
    </row>
    <row r="200" spans="1:27" x14ac:dyDescent="0.2">
      <c r="A200" s="29" t="s">
        <v>43</v>
      </c>
      <c r="B200" s="10">
        <v>0.20009620009620011</v>
      </c>
      <c r="C200" s="23"/>
      <c r="D200" s="18" t="s">
        <v>51</v>
      </c>
      <c r="E200" s="15">
        <v>0.23516949152542374</v>
      </c>
      <c r="F200" s="17">
        <v>8.6274509803921567E-2</v>
      </c>
      <c r="G200" s="10">
        <v>0.22023809523809523</v>
      </c>
      <c r="H200" s="18" t="s">
        <v>51</v>
      </c>
      <c r="I200" s="17">
        <v>9.3366093366093361E-2</v>
      </c>
      <c r="J200" s="17">
        <v>0.1</v>
      </c>
      <c r="K200" s="23"/>
      <c r="L200" s="18" t="s">
        <v>51</v>
      </c>
      <c r="M200" s="10">
        <v>0.20009620009620011</v>
      </c>
      <c r="N200" s="23"/>
      <c r="O200" s="10">
        <v>0.20683760683760682</v>
      </c>
      <c r="P200" s="10">
        <v>0.19492656875834447</v>
      </c>
      <c r="Q200" s="10">
        <v>0.17499999999999999</v>
      </c>
      <c r="R200" s="18" t="s">
        <v>51</v>
      </c>
      <c r="S200" s="18" t="s">
        <v>51</v>
      </c>
      <c r="T200" s="23"/>
      <c r="U200" s="18" t="s">
        <v>51</v>
      </c>
      <c r="V200" s="18" t="s">
        <v>51</v>
      </c>
      <c r="W200" s="18" t="s">
        <v>51</v>
      </c>
      <c r="X200" s="10">
        <v>0.20009620009620011</v>
      </c>
      <c r="Y200" s="23"/>
      <c r="Z200" s="15">
        <v>0.23285084959093769</v>
      </c>
      <c r="AA200" s="38">
        <v>7.5794621026894868E-2</v>
      </c>
    </row>
    <row r="201" spans="1:27" x14ac:dyDescent="0.2">
      <c r="A201" s="28" t="s">
        <v>97</v>
      </c>
      <c r="B201" s="9"/>
      <c r="C201" s="23"/>
      <c r="D201" s="9"/>
      <c r="E201" s="16"/>
      <c r="F201" s="16"/>
      <c r="G201" s="9"/>
      <c r="H201" s="9"/>
      <c r="I201" s="14"/>
      <c r="J201" s="14"/>
      <c r="K201" s="23"/>
      <c r="L201" s="9"/>
      <c r="M201" s="9"/>
      <c r="N201" s="23"/>
      <c r="O201" s="16"/>
      <c r="P201" s="14"/>
      <c r="Q201" s="9"/>
      <c r="R201" s="9"/>
      <c r="S201" s="9"/>
      <c r="T201" s="23"/>
      <c r="U201" s="9"/>
      <c r="V201" s="9"/>
      <c r="W201" s="9"/>
      <c r="X201" s="9"/>
      <c r="Y201" s="23"/>
      <c r="Z201" s="16"/>
      <c r="AA201" s="35"/>
    </row>
    <row r="202" spans="1:27" x14ac:dyDescent="0.2">
      <c r="A202" s="29" t="s">
        <v>43</v>
      </c>
      <c r="B202" s="10">
        <v>0.39874939874939874</v>
      </c>
      <c r="C202" s="23"/>
      <c r="D202" s="18" t="s">
        <v>51</v>
      </c>
      <c r="E202" s="17">
        <v>0.2344632768361582</v>
      </c>
      <c r="F202" s="17">
        <v>0.1803921568627451</v>
      </c>
      <c r="G202" s="10">
        <v>0.44642857142857145</v>
      </c>
      <c r="H202" s="18" t="s">
        <v>51</v>
      </c>
      <c r="I202" s="15">
        <v>0.85257985257985258</v>
      </c>
      <c r="J202" s="15">
        <v>0.86250000000000004</v>
      </c>
      <c r="K202" s="23"/>
      <c r="L202" s="18" t="s">
        <v>51</v>
      </c>
      <c r="M202" s="10">
        <v>0.39874939874939874</v>
      </c>
      <c r="N202" s="23"/>
      <c r="O202" s="17">
        <v>0.27948717948717949</v>
      </c>
      <c r="P202" s="15">
        <v>0.59012016021361813</v>
      </c>
      <c r="Q202" s="10">
        <v>0.375</v>
      </c>
      <c r="R202" s="18" t="s">
        <v>51</v>
      </c>
      <c r="S202" s="18" t="s">
        <v>51</v>
      </c>
      <c r="T202" s="23"/>
      <c r="U202" s="18" t="s">
        <v>51</v>
      </c>
      <c r="V202" s="18" t="s">
        <v>51</v>
      </c>
      <c r="W202" s="18" t="s">
        <v>51</v>
      </c>
      <c r="X202" s="10">
        <v>0.39874939874939874</v>
      </c>
      <c r="Y202" s="23"/>
      <c r="Z202" s="17">
        <v>0.25802391441157962</v>
      </c>
      <c r="AA202" s="36">
        <v>0.88508557457212711</v>
      </c>
    </row>
    <row r="203" spans="1:27" ht="22.5" x14ac:dyDescent="0.2">
      <c r="A203" s="42" t="s">
        <v>266</v>
      </c>
      <c r="B203" s="6"/>
      <c r="C203" s="22"/>
      <c r="D203" s="12"/>
      <c r="E203" s="11"/>
      <c r="F203" s="11"/>
      <c r="G203" s="11"/>
      <c r="H203" s="11"/>
      <c r="I203" s="11"/>
      <c r="J203" s="13"/>
      <c r="K203" s="22"/>
      <c r="L203" s="5"/>
      <c r="M203" s="6"/>
      <c r="N203" s="22"/>
      <c r="O203" s="12"/>
      <c r="P203" s="11"/>
      <c r="Q203" s="11"/>
      <c r="R203" s="11"/>
      <c r="S203" s="13"/>
      <c r="T203" s="22"/>
      <c r="U203" s="5"/>
      <c r="V203" s="4"/>
      <c r="W203" s="4"/>
      <c r="X203" s="6"/>
      <c r="Y203" s="22"/>
      <c r="Z203" s="5"/>
      <c r="AA203" s="30"/>
    </row>
    <row r="204" spans="1:27" x14ac:dyDescent="0.2">
      <c r="A204" s="27" t="s">
        <v>41</v>
      </c>
      <c r="B204" s="7">
        <v>1341</v>
      </c>
      <c r="C204" s="23"/>
      <c r="D204" s="8" t="s">
        <v>51</v>
      </c>
      <c r="E204" s="8" t="s">
        <v>51</v>
      </c>
      <c r="F204" s="8" t="s">
        <v>51</v>
      </c>
      <c r="G204" s="8" t="s">
        <v>51</v>
      </c>
      <c r="H204" s="8" t="s">
        <v>51</v>
      </c>
      <c r="I204" s="7">
        <v>1070</v>
      </c>
      <c r="J204" s="7">
        <v>253</v>
      </c>
      <c r="K204" s="23"/>
      <c r="L204" s="8" t="s">
        <v>51</v>
      </c>
      <c r="M204" s="7">
        <v>1341</v>
      </c>
      <c r="N204" s="23"/>
      <c r="O204" s="8" t="s">
        <v>51</v>
      </c>
      <c r="P204" s="8" t="s">
        <v>51</v>
      </c>
      <c r="Q204" s="8" t="s">
        <v>51</v>
      </c>
      <c r="R204" s="7">
        <v>1277</v>
      </c>
      <c r="S204" s="7">
        <v>64</v>
      </c>
      <c r="T204" s="23"/>
      <c r="U204" s="7">
        <v>1341</v>
      </c>
      <c r="V204" s="8" t="s">
        <v>51</v>
      </c>
      <c r="W204" s="8" t="s">
        <v>51</v>
      </c>
      <c r="X204" s="8" t="s">
        <v>51</v>
      </c>
      <c r="Y204" s="23"/>
      <c r="Z204" s="8" t="s">
        <v>51</v>
      </c>
      <c r="AA204" s="39" t="s">
        <v>51</v>
      </c>
    </row>
    <row r="205" spans="1:27" x14ac:dyDescent="0.2">
      <c r="A205" s="28" t="s">
        <v>42</v>
      </c>
      <c r="B205" s="9"/>
      <c r="C205" s="23"/>
      <c r="D205" s="9"/>
      <c r="E205" s="9"/>
      <c r="F205" s="9"/>
      <c r="G205" s="9"/>
      <c r="H205" s="9"/>
      <c r="I205" s="14"/>
      <c r="J205" s="16"/>
      <c r="K205" s="23"/>
      <c r="L205" s="9"/>
      <c r="M205" s="9"/>
      <c r="N205" s="23"/>
      <c r="O205" s="9"/>
      <c r="P205" s="9"/>
      <c r="Q205" s="9"/>
      <c r="R205" s="14"/>
      <c r="S205" s="16"/>
      <c r="T205" s="23"/>
      <c r="U205" s="9"/>
      <c r="V205" s="9"/>
      <c r="W205" s="9"/>
      <c r="X205" s="9"/>
      <c r="Y205" s="23"/>
      <c r="Z205" s="9"/>
      <c r="AA205" s="32"/>
    </row>
    <row r="206" spans="1:27" x14ac:dyDescent="0.2">
      <c r="A206" s="29" t="s">
        <v>43</v>
      </c>
      <c r="B206" s="10">
        <v>0.89410887397464578</v>
      </c>
      <c r="C206" s="23"/>
      <c r="D206" s="18" t="s">
        <v>51</v>
      </c>
      <c r="E206" s="18" t="s">
        <v>51</v>
      </c>
      <c r="F206" s="18" t="s">
        <v>51</v>
      </c>
      <c r="G206" s="18" t="s">
        <v>51</v>
      </c>
      <c r="H206" s="18" t="s">
        <v>51</v>
      </c>
      <c r="I206" s="15">
        <v>0.94485981308411215</v>
      </c>
      <c r="J206" s="17">
        <v>0.70355731225296447</v>
      </c>
      <c r="K206" s="23"/>
      <c r="L206" s="18" t="s">
        <v>51</v>
      </c>
      <c r="M206" s="10">
        <v>0.89410887397464578</v>
      </c>
      <c r="N206" s="23"/>
      <c r="O206" s="18" t="s">
        <v>51</v>
      </c>
      <c r="P206" s="18" t="s">
        <v>51</v>
      </c>
      <c r="Q206" s="18" t="s">
        <v>51</v>
      </c>
      <c r="R206" s="15">
        <v>0.90446358653093184</v>
      </c>
      <c r="S206" s="17">
        <v>0.6875</v>
      </c>
      <c r="T206" s="23"/>
      <c r="U206" s="10">
        <v>0.89410887397464578</v>
      </c>
      <c r="V206" s="18" t="s">
        <v>51</v>
      </c>
      <c r="W206" s="18" t="s">
        <v>51</v>
      </c>
      <c r="X206" s="18" t="s">
        <v>51</v>
      </c>
      <c r="Y206" s="23"/>
      <c r="Z206" s="18" t="s">
        <v>51</v>
      </c>
      <c r="AA206" s="40" t="s">
        <v>51</v>
      </c>
    </row>
    <row r="207" spans="1:27" x14ac:dyDescent="0.2">
      <c r="A207" s="28" t="s">
        <v>44</v>
      </c>
      <c r="B207" s="9"/>
      <c r="C207" s="23"/>
      <c r="D207" s="9"/>
      <c r="E207" s="9"/>
      <c r="F207" s="9"/>
      <c r="G207" s="9"/>
      <c r="H207" s="9"/>
      <c r="I207" s="16"/>
      <c r="J207" s="14"/>
      <c r="K207" s="23"/>
      <c r="L207" s="9"/>
      <c r="M207" s="9"/>
      <c r="N207" s="23"/>
      <c r="O207" s="9"/>
      <c r="P207" s="9"/>
      <c r="Q207" s="9"/>
      <c r="R207" s="16"/>
      <c r="S207" s="14"/>
      <c r="T207" s="23"/>
      <c r="U207" s="9"/>
      <c r="V207" s="9"/>
      <c r="W207" s="9"/>
      <c r="X207" s="9"/>
      <c r="Y207" s="23"/>
      <c r="Z207" s="9"/>
      <c r="AA207" s="32"/>
    </row>
    <row r="208" spans="1:27" x14ac:dyDescent="0.2">
      <c r="A208" s="29" t="s">
        <v>43</v>
      </c>
      <c r="B208" s="10">
        <v>0.10589112602535421</v>
      </c>
      <c r="C208" s="23"/>
      <c r="D208" s="18" t="s">
        <v>51</v>
      </c>
      <c r="E208" s="18" t="s">
        <v>51</v>
      </c>
      <c r="F208" s="18" t="s">
        <v>51</v>
      </c>
      <c r="G208" s="18" t="s">
        <v>51</v>
      </c>
      <c r="H208" s="18" t="s">
        <v>51</v>
      </c>
      <c r="I208" s="17">
        <v>5.5140186915887852E-2</v>
      </c>
      <c r="J208" s="15">
        <v>0.29644268774703558</v>
      </c>
      <c r="K208" s="23"/>
      <c r="L208" s="18" t="s">
        <v>51</v>
      </c>
      <c r="M208" s="10">
        <v>0.10589112602535421</v>
      </c>
      <c r="N208" s="23"/>
      <c r="O208" s="18" t="s">
        <v>51</v>
      </c>
      <c r="P208" s="18" t="s">
        <v>51</v>
      </c>
      <c r="Q208" s="18" t="s">
        <v>51</v>
      </c>
      <c r="R208" s="17">
        <v>9.5536413469068132E-2</v>
      </c>
      <c r="S208" s="15">
        <v>0.3125</v>
      </c>
      <c r="T208" s="23"/>
      <c r="U208" s="10">
        <v>0.10589112602535421</v>
      </c>
      <c r="V208" s="18" t="s">
        <v>51</v>
      </c>
      <c r="W208" s="18" t="s">
        <v>51</v>
      </c>
      <c r="X208" s="18" t="s">
        <v>51</v>
      </c>
      <c r="Y208" s="23"/>
      <c r="Z208" s="18" t="s">
        <v>51</v>
      </c>
      <c r="AA208" s="40" t="s">
        <v>51</v>
      </c>
    </row>
    <row r="209" spans="1:27" ht="22.5" x14ac:dyDescent="0.2">
      <c r="A209" s="42" t="s">
        <v>267</v>
      </c>
      <c r="B209" s="6"/>
      <c r="C209" s="22"/>
      <c r="D209" s="12"/>
      <c r="E209" s="11"/>
      <c r="F209" s="11"/>
      <c r="G209" s="11"/>
      <c r="H209" s="11"/>
      <c r="I209" s="11"/>
      <c r="J209" s="13"/>
      <c r="K209" s="22"/>
      <c r="L209" s="5"/>
      <c r="M209" s="6"/>
      <c r="N209" s="22"/>
      <c r="O209" s="12"/>
      <c r="P209" s="11"/>
      <c r="Q209" s="11"/>
      <c r="R209" s="11"/>
      <c r="S209" s="13"/>
      <c r="T209" s="22"/>
      <c r="U209" s="5"/>
      <c r="V209" s="4"/>
      <c r="W209" s="4"/>
      <c r="X209" s="6"/>
      <c r="Y209" s="22"/>
      <c r="Z209" s="12"/>
      <c r="AA209" s="34"/>
    </row>
    <row r="210" spans="1:27" x14ac:dyDescent="0.2">
      <c r="A210" s="27" t="s">
        <v>41</v>
      </c>
      <c r="B210" s="7">
        <v>2079</v>
      </c>
      <c r="C210" s="23"/>
      <c r="D210" s="8" t="s">
        <v>51</v>
      </c>
      <c r="E210" s="7">
        <v>1416</v>
      </c>
      <c r="F210" s="7">
        <v>510</v>
      </c>
      <c r="G210" s="7">
        <v>168</v>
      </c>
      <c r="H210" s="8" t="s">
        <v>51</v>
      </c>
      <c r="I210" s="7">
        <v>407</v>
      </c>
      <c r="J210" s="7">
        <v>80</v>
      </c>
      <c r="K210" s="23"/>
      <c r="L210" s="8" t="s">
        <v>51</v>
      </c>
      <c r="M210" s="7">
        <v>2079</v>
      </c>
      <c r="N210" s="23"/>
      <c r="O210" s="7">
        <v>1170</v>
      </c>
      <c r="P210" s="7">
        <v>749</v>
      </c>
      <c r="Q210" s="7">
        <v>160</v>
      </c>
      <c r="R210" s="8" t="s">
        <v>51</v>
      </c>
      <c r="S210" s="8" t="s">
        <v>51</v>
      </c>
      <c r="T210" s="23"/>
      <c r="U210" s="8" t="s">
        <v>51</v>
      </c>
      <c r="V210" s="8" t="s">
        <v>51</v>
      </c>
      <c r="W210" s="8" t="s">
        <v>51</v>
      </c>
      <c r="X210" s="7">
        <v>2079</v>
      </c>
      <c r="Y210" s="23"/>
      <c r="Z210" s="7">
        <v>1589</v>
      </c>
      <c r="AA210" s="31">
        <v>409</v>
      </c>
    </row>
    <row r="211" spans="1:27" x14ac:dyDescent="0.2">
      <c r="A211" s="27" t="s">
        <v>70</v>
      </c>
      <c r="B211" s="7">
        <v>2079</v>
      </c>
      <c r="C211" s="23"/>
      <c r="D211" s="8" t="s">
        <v>51</v>
      </c>
      <c r="E211" s="7">
        <v>1416</v>
      </c>
      <c r="F211" s="7">
        <v>510</v>
      </c>
      <c r="G211" s="7">
        <v>168</v>
      </c>
      <c r="H211" s="8" t="s">
        <v>51</v>
      </c>
      <c r="I211" s="7">
        <v>407</v>
      </c>
      <c r="J211" s="7">
        <v>80</v>
      </c>
      <c r="K211" s="23"/>
      <c r="L211" s="8" t="s">
        <v>51</v>
      </c>
      <c r="M211" s="7">
        <v>2079</v>
      </c>
      <c r="N211" s="23"/>
      <c r="O211" s="7">
        <v>1170</v>
      </c>
      <c r="P211" s="7">
        <v>749</v>
      </c>
      <c r="Q211" s="7">
        <v>160</v>
      </c>
      <c r="R211" s="8" t="s">
        <v>51</v>
      </c>
      <c r="S211" s="8" t="s">
        <v>51</v>
      </c>
      <c r="T211" s="23"/>
      <c r="U211" s="8" t="s">
        <v>51</v>
      </c>
      <c r="V211" s="8" t="s">
        <v>51</v>
      </c>
      <c r="W211" s="8" t="s">
        <v>51</v>
      </c>
      <c r="X211" s="7">
        <v>2079</v>
      </c>
      <c r="Y211" s="23"/>
      <c r="Z211" s="7">
        <v>1589</v>
      </c>
      <c r="AA211" s="31">
        <v>409</v>
      </c>
    </row>
    <row r="212" spans="1:27" x14ac:dyDescent="0.2">
      <c r="A212" s="41" t="s">
        <v>105</v>
      </c>
      <c r="B212" s="9"/>
      <c r="C212" s="23"/>
      <c r="D212" s="9"/>
      <c r="E212" s="14"/>
      <c r="F212" s="14"/>
      <c r="G212" s="16"/>
      <c r="H212" s="9"/>
      <c r="I212" s="14"/>
      <c r="J212" s="16"/>
      <c r="K212" s="23"/>
      <c r="L212" s="9"/>
      <c r="M212" s="9"/>
      <c r="N212" s="23"/>
      <c r="O212" s="9"/>
      <c r="P212" s="9"/>
      <c r="Q212" s="9"/>
      <c r="R212" s="9"/>
      <c r="S212" s="9"/>
      <c r="T212" s="23"/>
      <c r="U212" s="9"/>
      <c r="V212" s="9"/>
      <c r="W212" s="9"/>
      <c r="X212" s="9"/>
      <c r="Y212" s="23"/>
      <c r="Z212" s="9"/>
      <c r="AA212" s="32"/>
    </row>
    <row r="213" spans="1:27" x14ac:dyDescent="0.2">
      <c r="A213" s="29" t="s">
        <v>72</v>
      </c>
      <c r="B213" s="10">
        <v>0.8922558922558923</v>
      </c>
      <c r="C213" s="23"/>
      <c r="D213" s="18" t="s">
        <v>51</v>
      </c>
      <c r="E213" s="15">
        <v>0.92302259887005644</v>
      </c>
      <c r="F213" s="15">
        <v>0.91764705882352937</v>
      </c>
      <c r="G213" s="17">
        <v>0.68452380952380953</v>
      </c>
      <c r="H213" s="18" t="s">
        <v>51</v>
      </c>
      <c r="I213" s="15">
        <v>0.92383292383292381</v>
      </c>
      <c r="J213" s="17">
        <v>0.625</v>
      </c>
      <c r="K213" s="23"/>
      <c r="L213" s="18" t="s">
        <v>51</v>
      </c>
      <c r="M213" s="10">
        <v>0.8922558922558923</v>
      </c>
      <c r="N213" s="23"/>
      <c r="O213" s="10">
        <v>0.89743589743589747</v>
      </c>
      <c r="P213" s="10">
        <v>0.88384512683578109</v>
      </c>
      <c r="Q213" s="10">
        <v>0.89375000000000004</v>
      </c>
      <c r="R213" s="18" t="s">
        <v>51</v>
      </c>
      <c r="S213" s="18" t="s">
        <v>51</v>
      </c>
      <c r="T213" s="23"/>
      <c r="U213" s="18" t="s">
        <v>51</v>
      </c>
      <c r="V213" s="18" t="s">
        <v>51</v>
      </c>
      <c r="W213" s="18" t="s">
        <v>51</v>
      </c>
      <c r="X213" s="10">
        <v>0.8922558922558923</v>
      </c>
      <c r="Y213" s="23"/>
      <c r="Z213" s="10">
        <v>0.89741976085588415</v>
      </c>
      <c r="AA213" s="33">
        <v>0.88264058679706603</v>
      </c>
    </row>
    <row r="214" spans="1:27" x14ac:dyDescent="0.2">
      <c r="A214" s="41" t="s">
        <v>106</v>
      </c>
      <c r="B214" s="9"/>
      <c r="C214" s="23"/>
      <c r="D214" s="9"/>
      <c r="E214" s="14"/>
      <c r="F214" s="14"/>
      <c r="G214" s="9"/>
      <c r="H214" s="9"/>
      <c r="I214" s="16"/>
      <c r="J214" s="16"/>
      <c r="K214" s="23"/>
      <c r="L214" s="9"/>
      <c r="M214" s="9"/>
      <c r="N214" s="23"/>
      <c r="O214" s="14"/>
      <c r="P214" s="16"/>
      <c r="Q214" s="14"/>
      <c r="R214" s="9"/>
      <c r="S214" s="9"/>
      <c r="T214" s="23"/>
      <c r="U214" s="9"/>
      <c r="V214" s="9"/>
      <c r="W214" s="9"/>
      <c r="X214" s="9"/>
      <c r="Y214" s="23"/>
      <c r="Z214" s="14"/>
      <c r="AA214" s="37"/>
    </row>
    <row r="215" spans="1:27" x14ac:dyDescent="0.2">
      <c r="A215" s="29" t="s">
        <v>72</v>
      </c>
      <c r="B215" s="10">
        <v>0.3439153439153439</v>
      </c>
      <c r="C215" s="23"/>
      <c r="D215" s="18" t="s">
        <v>51</v>
      </c>
      <c r="E215" s="15">
        <v>0.42937853107344631</v>
      </c>
      <c r="F215" s="15">
        <v>0.5</v>
      </c>
      <c r="G215" s="10">
        <v>0.34523809523809523</v>
      </c>
      <c r="H215" s="18" t="s">
        <v>51</v>
      </c>
      <c r="I215" s="17">
        <v>9.8280098280098274E-2</v>
      </c>
      <c r="J215" s="17">
        <v>0.1</v>
      </c>
      <c r="K215" s="23"/>
      <c r="L215" s="18" t="s">
        <v>51</v>
      </c>
      <c r="M215" s="10">
        <v>0.3439153439153439</v>
      </c>
      <c r="N215" s="23"/>
      <c r="O215" s="15">
        <v>0.50256410256410255</v>
      </c>
      <c r="P215" s="17">
        <v>5.3404539385847799E-2</v>
      </c>
      <c r="Q215" s="15">
        <v>0.54374999999999996</v>
      </c>
      <c r="R215" s="18" t="s">
        <v>51</v>
      </c>
      <c r="S215" s="18" t="s">
        <v>51</v>
      </c>
      <c r="T215" s="23"/>
      <c r="U215" s="18" t="s">
        <v>51</v>
      </c>
      <c r="V215" s="18" t="s">
        <v>51</v>
      </c>
      <c r="W215" s="18" t="s">
        <v>51</v>
      </c>
      <c r="X215" s="10">
        <v>0.3439153439153439</v>
      </c>
      <c r="Y215" s="23"/>
      <c r="Z215" s="15">
        <v>0.41976085588420392</v>
      </c>
      <c r="AA215" s="38">
        <v>0.10757946210268948</v>
      </c>
    </row>
    <row r="216" spans="1:27" x14ac:dyDescent="0.2">
      <c r="A216" s="41" t="s">
        <v>107</v>
      </c>
      <c r="B216" s="9"/>
      <c r="C216" s="23"/>
      <c r="D216" s="9"/>
      <c r="E216" s="14"/>
      <c r="F216" s="14"/>
      <c r="G216" s="16"/>
      <c r="H216" s="9"/>
      <c r="I216" s="16"/>
      <c r="J216" s="9"/>
      <c r="K216" s="23"/>
      <c r="L216" s="9"/>
      <c r="M216" s="9"/>
      <c r="N216" s="23"/>
      <c r="O216" s="14"/>
      <c r="P216" s="16"/>
      <c r="Q216" s="9"/>
      <c r="R216" s="9"/>
      <c r="S216" s="9"/>
      <c r="T216" s="23"/>
      <c r="U216" s="9"/>
      <c r="V216" s="9"/>
      <c r="W216" s="9"/>
      <c r="X216" s="9"/>
      <c r="Y216" s="23"/>
      <c r="Z216" s="14"/>
      <c r="AA216" s="37"/>
    </row>
    <row r="217" spans="1:27" x14ac:dyDescent="0.2">
      <c r="A217" s="29" t="s">
        <v>72</v>
      </c>
      <c r="B217" s="10">
        <v>0.16113516113516113</v>
      </c>
      <c r="C217" s="23"/>
      <c r="D217" s="18" t="s">
        <v>51</v>
      </c>
      <c r="E217" s="15">
        <v>0.21610169491525424</v>
      </c>
      <c r="F217" s="15">
        <v>0.32549019607843138</v>
      </c>
      <c r="G217" s="17">
        <v>0.10714285714285714</v>
      </c>
      <c r="H217" s="18" t="s">
        <v>51</v>
      </c>
      <c r="I217" s="17">
        <v>2.7027027027027029E-2</v>
      </c>
      <c r="J217" s="10">
        <v>0</v>
      </c>
      <c r="K217" s="23"/>
      <c r="L217" s="18" t="s">
        <v>51</v>
      </c>
      <c r="M217" s="10">
        <v>0.16113516113516113</v>
      </c>
      <c r="N217" s="23"/>
      <c r="O217" s="15">
        <v>0.25470085470085468</v>
      </c>
      <c r="P217" s="17">
        <v>1.0680907877169559E-2</v>
      </c>
      <c r="Q217" s="10">
        <v>0.18124999999999999</v>
      </c>
      <c r="R217" s="18" t="s">
        <v>51</v>
      </c>
      <c r="S217" s="18" t="s">
        <v>51</v>
      </c>
      <c r="T217" s="23"/>
      <c r="U217" s="18" t="s">
        <v>51</v>
      </c>
      <c r="V217" s="18" t="s">
        <v>51</v>
      </c>
      <c r="W217" s="18" t="s">
        <v>51</v>
      </c>
      <c r="X217" s="10">
        <v>0.16113516113516113</v>
      </c>
      <c r="Y217" s="23"/>
      <c r="Z217" s="15">
        <v>0.2039018250471995</v>
      </c>
      <c r="AA217" s="38">
        <v>1.9559902200488997E-2</v>
      </c>
    </row>
    <row r="218" spans="1:27" x14ac:dyDescent="0.2">
      <c r="A218" s="41" t="s">
        <v>108</v>
      </c>
      <c r="B218" s="9"/>
      <c r="C218" s="23"/>
      <c r="D218" s="9"/>
      <c r="E218" s="16"/>
      <c r="F218" s="16"/>
      <c r="G218" s="14"/>
      <c r="H218" s="9"/>
      <c r="I218" s="9"/>
      <c r="J218" s="14"/>
      <c r="K218" s="23"/>
      <c r="L218" s="9"/>
      <c r="M218" s="9"/>
      <c r="N218" s="23"/>
      <c r="O218" s="9"/>
      <c r="P218" s="14"/>
      <c r="Q218" s="9"/>
      <c r="R218" s="9"/>
      <c r="S218" s="9"/>
      <c r="T218" s="23"/>
      <c r="U218" s="9"/>
      <c r="V218" s="9"/>
      <c r="W218" s="9"/>
      <c r="X218" s="9"/>
      <c r="Y218" s="23"/>
      <c r="Z218" s="9"/>
      <c r="AA218" s="32"/>
    </row>
    <row r="219" spans="1:27" x14ac:dyDescent="0.2">
      <c r="A219" s="29" t="s">
        <v>72</v>
      </c>
      <c r="B219" s="10">
        <v>8.8504088504088502E-2</v>
      </c>
      <c r="C219" s="23"/>
      <c r="D219" s="18" t="s">
        <v>51</v>
      </c>
      <c r="E219" s="17">
        <v>5.7909604519774012E-2</v>
      </c>
      <c r="F219" s="17">
        <v>5.0980392156862744E-2</v>
      </c>
      <c r="G219" s="15">
        <v>0.26785714285714285</v>
      </c>
      <c r="H219" s="18" t="s">
        <v>51</v>
      </c>
      <c r="I219" s="10">
        <v>6.6339066339066333E-2</v>
      </c>
      <c r="J219" s="15">
        <v>0.36249999999999999</v>
      </c>
      <c r="K219" s="23"/>
      <c r="L219" s="18" t="s">
        <v>51</v>
      </c>
      <c r="M219" s="10">
        <v>8.8504088504088502E-2</v>
      </c>
      <c r="N219" s="23"/>
      <c r="O219" s="10">
        <v>7.7777777777777779E-2</v>
      </c>
      <c r="P219" s="15">
        <v>0.11214953271028037</v>
      </c>
      <c r="Q219" s="10">
        <v>5.6250000000000001E-2</v>
      </c>
      <c r="R219" s="18" t="s">
        <v>51</v>
      </c>
      <c r="S219" s="18" t="s">
        <v>51</v>
      </c>
      <c r="T219" s="23"/>
      <c r="U219" s="18" t="s">
        <v>51</v>
      </c>
      <c r="V219" s="18" t="s">
        <v>51</v>
      </c>
      <c r="W219" s="18" t="s">
        <v>51</v>
      </c>
      <c r="X219" s="10">
        <v>8.8504088504088502E-2</v>
      </c>
      <c r="Y219" s="23"/>
      <c r="Z219" s="10">
        <v>8.0553807426054128E-2</v>
      </c>
      <c r="AA219" s="33">
        <v>0.10513447432762836</v>
      </c>
    </row>
    <row r="220" spans="1:27" ht="33.75" x14ac:dyDescent="0.2">
      <c r="A220" s="42" t="s">
        <v>268</v>
      </c>
      <c r="B220" s="6"/>
      <c r="C220" s="22"/>
      <c r="D220" s="12"/>
      <c r="E220" s="11"/>
      <c r="F220" s="11"/>
      <c r="G220" s="11"/>
      <c r="H220" s="11"/>
      <c r="I220" s="11"/>
      <c r="J220" s="13"/>
      <c r="K220" s="22"/>
      <c r="L220" s="5"/>
      <c r="M220" s="6"/>
      <c r="N220" s="22"/>
      <c r="O220" s="12"/>
      <c r="P220" s="11"/>
      <c r="Q220" s="11"/>
      <c r="R220" s="11"/>
      <c r="S220" s="13"/>
      <c r="T220" s="22"/>
      <c r="U220" s="12"/>
      <c r="V220" s="11"/>
      <c r="W220" s="11"/>
      <c r="X220" s="13"/>
      <c r="Y220" s="22"/>
      <c r="Z220" s="12"/>
      <c r="AA220" s="34"/>
    </row>
    <row r="221" spans="1:27" x14ac:dyDescent="0.2">
      <c r="A221" s="27" t="s">
        <v>41</v>
      </c>
      <c r="B221" s="7">
        <v>3054</v>
      </c>
      <c r="C221" s="23"/>
      <c r="D221" s="8" t="s">
        <v>51</v>
      </c>
      <c r="E221" s="7">
        <v>1307</v>
      </c>
      <c r="F221" s="7">
        <v>468</v>
      </c>
      <c r="G221" s="7">
        <v>115</v>
      </c>
      <c r="H221" s="8" t="s">
        <v>51</v>
      </c>
      <c r="I221" s="7">
        <v>1387</v>
      </c>
      <c r="J221" s="7">
        <v>228</v>
      </c>
      <c r="K221" s="23"/>
      <c r="L221" s="8" t="s">
        <v>51</v>
      </c>
      <c r="M221" s="7">
        <v>3054</v>
      </c>
      <c r="N221" s="23"/>
      <c r="O221" s="7">
        <v>1050</v>
      </c>
      <c r="P221" s="7">
        <v>662</v>
      </c>
      <c r="Q221" s="7">
        <v>143</v>
      </c>
      <c r="R221" s="7">
        <v>1155</v>
      </c>
      <c r="S221" s="7">
        <v>44</v>
      </c>
      <c r="T221" s="23"/>
      <c r="U221" s="7">
        <v>1199</v>
      </c>
      <c r="V221" s="8" t="s">
        <v>51</v>
      </c>
      <c r="W221" s="8" t="s">
        <v>51</v>
      </c>
      <c r="X221" s="7">
        <v>1855</v>
      </c>
      <c r="Y221" s="23"/>
      <c r="Z221" s="7">
        <v>1426</v>
      </c>
      <c r="AA221" s="31">
        <v>361</v>
      </c>
    </row>
    <row r="222" spans="1:27" x14ac:dyDescent="0.2">
      <c r="A222" s="28" t="s">
        <v>88</v>
      </c>
      <c r="B222" s="9"/>
      <c r="C222" s="23"/>
      <c r="D222" s="9"/>
      <c r="E222" s="14"/>
      <c r="F222" s="14"/>
      <c r="G222" s="9"/>
      <c r="H222" s="9"/>
      <c r="I222" s="16"/>
      <c r="J222" s="9"/>
      <c r="K222" s="23"/>
      <c r="L222" s="9"/>
      <c r="M222" s="9"/>
      <c r="N222" s="23"/>
      <c r="O222" s="14"/>
      <c r="P222" s="16"/>
      <c r="Q222" s="14"/>
      <c r="R222" s="16"/>
      <c r="S222" s="9"/>
      <c r="T222" s="23"/>
      <c r="U222" s="16"/>
      <c r="V222" s="9"/>
      <c r="W222" s="9"/>
      <c r="X222" s="14"/>
      <c r="Y222" s="23"/>
      <c r="Z222" s="14"/>
      <c r="AA222" s="37"/>
    </row>
    <row r="223" spans="1:27" x14ac:dyDescent="0.2">
      <c r="A223" s="29" t="s">
        <v>43</v>
      </c>
      <c r="B223" s="10">
        <v>6.9417157825802225E-2</v>
      </c>
      <c r="C223" s="23"/>
      <c r="D223" s="18" t="s">
        <v>51</v>
      </c>
      <c r="E223" s="15">
        <v>0.12777352716143842</v>
      </c>
      <c r="F223" s="15">
        <v>0.26495726495726496</v>
      </c>
      <c r="G223" s="10">
        <v>6.0869565217391307E-2</v>
      </c>
      <c r="H223" s="18" t="s">
        <v>51</v>
      </c>
      <c r="I223" s="17">
        <v>2.0187454938716654E-2</v>
      </c>
      <c r="J223" s="10">
        <v>3.9473684210526314E-2</v>
      </c>
      <c r="K223" s="23"/>
      <c r="L223" s="18" t="s">
        <v>51</v>
      </c>
      <c r="M223" s="10">
        <v>6.9417157825802225E-2</v>
      </c>
      <c r="N223" s="23"/>
      <c r="O223" s="15">
        <v>0.12761904761904763</v>
      </c>
      <c r="P223" s="17">
        <v>4.0785498489425982E-2</v>
      </c>
      <c r="Q223" s="15">
        <v>0.12587412587412589</v>
      </c>
      <c r="R223" s="17">
        <v>2.6839826839826841E-2</v>
      </c>
      <c r="S223" s="10">
        <v>4.5454545454545456E-2</v>
      </c>
      <c r="T223" s="23"/>
      <c r="U223" s="17">
        <v>2.7522935779816515E-2</v>
      </c>
      <c r="V223" s="18" t="s">
        <v>51</v>
      </c>
      <c r="W223" s="18" t="s">
        <v>51</v>
      </c>
      <c r="X223" s="15">
        <v>9.6495956873315358E-2</v>
      </c>
      <c r="Y223" s="23"/>
      <c r="Z223" s="15">
        <v>0.12201963534361851</v>
      </c>
      <c r="AA223" s="38" t="s">
        <v>50</v>
      </c>
    </row>
    <row r="224" spans="1:27" x14ac:dyDescent="0.2">
      <c r="A224" s="28" t="s">
        <v>89</v>
      </c>
      <c r="B224" s="9"/>
      <c r="C224" s="23"/>
      <c r="D224" s="9"/>
      <c r="E224" s="14"/>
      <c r="F224" s="14"/>
      <c r="G224" s="9"/>
      <c r="H224" s="9"/>
      <c r="I224" s="16"/>
      <c r="J224" s="9"/>
      <c r="K224" s="23"/>
      <c r="L224" s="9"/>
      <c r="M224" s="9"/>
      <c r="N224" s="23"/>
      <c r="O224" s="14"/>
      <c r="P224" s="16"/>
      <c r="Q224" s="9"/>
      <c r="R224" s="16"/>
      <c r="S224" s="9"/>
      <c r="T224" s="23"/>
      <c r="U224" s="16"/>
      <c r="V224" s="9"/>
      <c r="W224" s="9"/>
      <c r="X224" s="14"/>
      <c r="Y224" s="23"/>
      <c r="Z224" s="14"/>
      <c r="AA224" s="37"/>
    </row>
    <row r="225" spans="1:27" x14ac:dyDescent="0.2">
      <c r="A225" s="29" t="s">
        <v>43</v>
      </c>
      <c r="B225" s="10">
        <v>6.8434839554682381E-2</v>
      </c>
      <c r="C225" s="23"/>
      <c r="D225" s="18" t="s">
        <v>51</v>
      </c>
      <c r="E225" s="15">
        <v>9.869931140015302E-2</v>
      </c>
      <c r="F225" s="15">
        <v>0.10683760683760683</v>
      </c>
      <c r="G225" s="10">
        <v>7.8260869565217397E-2</v>
      </c>
      <c r="H225" s="18" t="s">
        <v>51</v>
      </c>
      <c r="I225" s="17">
        <v>4.4700793078586876E-2</v>
      </c>
      <c r="J225" s="10">
        <v>3.9473684210526314E-2</v>
      </c>
      <c r="K225" s="23"/>
      <c r="L225" s="18" t="s">
        <v>51</v>
      </c>
      <c r="M225" s="10">
        <v>6.8434839554682381E-2</v>
      </c>
      <c r="N225" s="23"/>
      <c r="O225" s="15">
        <v>0.10666666666666667</v>
      </c>
      <c r="P225" s="17">
        <v>4.0785498489425982E-2</v>
      </c>
      <c r="Q225" s="10">
        <v>8.3916083916083919E-2</v>
      </c>
      <c r="R225" s="17">
        <v>4.6753246753246755E-2</v>
      </c>
      <c r="S225" s="10">
        <v>9.0909090909090912E-2</v>
      </c>
      <c r="T225" s="23"/>
      <c r="U225" s="17">
        <v>4.8373644703919937E-2</v>
      </c>
      <c r="V225" s="18" t="s">
        <v>51</v>
      </c>
      <c r="W225" s="18" t="s">
        <v>51</v>
      </c>
      <c r="X225" s="15">
        <v>8.1401617250673852E-2</v>
      </c>
      <c r="Y225" s="23"/>
      <c r="Z225" s="15">
        <v>9.6774193548387094E-2</v>
      </c>
      <c r="AA225" s="38">
        <v>2.4930747922437674E-2</v>
      </c>
    </row>
    <row r="226" spans="1:27" x14ac:dyDescent="0.2">
      <c r="A226" s="28" t="s">
        <v>90</v>
      </c>
      <c r="B226" s="9"/>
      <c r="C226" s="23"/>
      <c r="D226" s="9"/>
      <c r="E226" s="14"/>
      <c r="F226" s="9"/>
      <c r="G226" s="9"/>
      <c r="H226" s="9"/>
      <c r="I226" s="16"/>
      <c r="J226" s="9"/>
      <c r="K226" s="23"/>
      <c r="L226" s="9"/>
      <c r="M226" s="9"/>
      <c r="N226" s="23"/>
      <c r="O226" s="14"/>
      <c r="P226" s="9"/>
      <c r="Q226" s="14"/>
      <c r="R226" s="16"/>
      <c r="S226" s="9"/>
      <c r="T226" s="23"/>
      <c r="U226" s="16"/>
      <c r="V226" s="9"/>
      <c r="W226" s="9"/>
      <c r="X226" s="14"/>
      <c r="Y226" s="23"/>
      <c r="Z226" s="9"/>
      <c r="AA226" s="32"/>
    </row>
    <row r="227" spans="1:27" x14ac:dyDescent="0.2">
      <c r="A227" s="29" t="s">
        <v>43</v>
      </c>
      <c r="B227" s="10">
        <v>0.23641126391617551</v>
      </c>
      <c r="C227" s="23"/>
      <c r="D227" s="18" t="s">
        <v>51</v>
      </c>
      <c r="E227" s="15">
        <v>0.33817903596021426</v>
      </c>
      <c r="F227" s="10">
        <v>0.22863247863247863</v>
      </c>
      <c r="G227" s="10">
        <v>0.2608695652173913</v>
      </c>
      <c r="H227" s="18" t="s">
        <v>51</v>
      </c>
      <c r="I227" s="17">
        <v>0.14347512617159336</v>
      </c>
      <c r="J227" s="10">
        <v>0.20175438596491227</v>
      </c>
      <c r="K227" s="23"/>
      <c r="L227" s="18" t="s">
        <v>51</v>
      </c>
      <c r="M227" s="10">
        <v>0.23641126391617551</v>
      </c>
      <c r="N227" s="23"/>
      <c r="O227" s="15">
        <v>0.36571428571428571</v>
      </c>
      <c r="P227" s="10">
        <v>0.24471299093655588</v>
      </c>
      <c r="Q227" s="15">
        <v>0.32167832167832167</v>
      </c>
      <c r="R227" s="17">
        <v>0.10649350649350649</v>
      </c>
      <c r="S227" s="10">
        <v>0.15909090909090909</v>
      </c>
      <c r="T227" s="23"/>
      <c r="U227" s="17">
        <v>0.10842368640533778</v>
      </c>
      <c r="V227" s="18" t="s">
        <v>51</v>
      </c>
      <c r="W227" s="18" t="s">
        <v>51</v>
      </c>
      <c r="X227" s="15">
        <v>0.31913746630727763</v>
      </c>
      <c r="Y227" s="23"/>
      <c r="Z227" s="10">
        <v>0.332398316970547</v>
      </c>
      <c r="AA227" s="33">
        <v>0.2853185595567867</v>
      </c>
    </row>
    <row r="228" spans="1:27" x14ac:dyDescent="0.2">
      <c r="A228" s="28" t="s">
        <v>109</v>
      </c>
      <c r="B228" s="9"/>
      <c r="C228" s="23"/>
      <c r="D228" s="9"/>
      <c r="E228" s="9"/>
      <c r="F228" s="16"/>
      <c r="G228" s="9"/>
      <c r="H228" s="9"/>
      <c r="I228" s="9"/>
      <c r="J228" s="16"/>
      <c r="K228" s="23"/>
      <c r="L228" s="9"/>
      <c r="M228" s="9"/>
      <c r="N228" s="23"/>
      <c r="O228" s="16"/>
      <c r="P228" s="14"/>
      <c r="Q228" s="9"/>
      <c r="R228" s="9"/>
      <c r="S228" s="9"/>
      <c r="T228" s="23"/>
      <c r="U228" s="9"/>
      <c r="V228" s="9"/>
      <c r="W228" s="9"/>
      <c r="X228" s="9"/>
      <c r="Y228" s="23"/>
      <c r="Z228" s="16"/>
      <c r="AA228" s="35"/>
    </row>
    <row r="229" spans="1:27" x14ac:dyDescent="0.2">
      <c r="A229" s="29" t="s">
        <v>43</v>
      </c>
      <c r="B229" s="10">
        <v>0.22495088408644401</v>
      </c>
      <c r="C229" s="23"/>
      <c r="D229" s="18" t="s">
        <v>51</v>
      </c>
      <c r="E229" s="10">
        <v>0.22035195103289976</v>
      </c>
      <c r="F229" s="17">
        <v>0.15811965811965811</v>
      </c>
      <c r="G229" s="10">
        <v>0.25217391304347825</v>
      </c>
      <c r="H229" s="18" t="s">
        <v>51</v>
      </c>
      <c r="I229" s="10">
        <v>0.24008651766402306</v>
      </c>
      <c r="J229" s="17">
        <v>0.16228070175438597</v>
      </c>
      <c r="K229" s="23"/>
      <c r="L229" s="18" t="s">
        <v>51</v>
      </c>
      <c r="M229" s="10">
        <v>0.22495088408644401</v>
      </c>
      <c r="N229" s="23"/>
      <c r="O229" s="17">
        <v>0.2038095238095238</v>
      </c>
      <c r="P229" s="15">
        <v>0.27492447129909364</v>
      </c>
      <c r="Q229" s="10">
        <v>0.27972027972027974</v>
      </c>
      <c r="R229" s="10">
        <v>0.20952380952380953</v>
      </c>
      <c r="S229" s="10">
        <v>0.20454545454545456</v>
      </c>
      <c r="T229" s="23"/>
      <c r="U229" s="10">
        <v>0.20934111759799834</v>
      </c>
      <c r="V229" s="18" t="s">
        <v>51</v>
      </c>
      <c r="W229" s="18" t="s">
        <v>51</v>
      </c>
      <c r="X229" s="10">
        <v>0.23504043126684637</v>
      </c>
      <c r="Y229" s="23"/>
      <c r="Z229" s="17">
        <v>0.22230014025245443</v>
      </c>
      <c r="AA229" s="36">
        <v>0.29085872576177285</v>
      </c>
    </row>
    <row r="230" spans="1:27" x14ac:dyDescent="0.2">
      <c r="A230" s="28" t="s">
        <v>110</v>
      </c>
      <c r="B230" s="9"/>
      <c r="C230" s="23"/>
      <c r="D230" s="9"/>
      <c r="E230" s="16"/>
      <c r="F230" s="16"/>
      <c r="G230" s="16"/>
      <c r="H230" s="9"/>
      <c r="I230" s="14"/>
      <c r="J230" s="14"/>
      <c r="K230" s="23"/>
      <c r="L230" s="9"/>
      <c r="M230" s="9"/>
      <c r="N230" s="23"/>
      <c r="O230" s="16"/>
      <c r="P230" s="16"/>
      <c r="Q230" s="16"/>
      <c r="R230" s="14"/>
      <c r="S230" s="9"/>
      <c r="T230" s="23"/>
      <c r="U230" s="14"/>
      <c r="V230" s="9"/>
      <c r="W230" s="9"/>
      <c r="X230" s="16"/>
      <c r="Y230" s="23"/>
      <c r="Z230" s="16"/>
      <c r="AA230" s="35"/>
    </row>
    <row r="231" spans="1:27" x14ac:dyDescent="0.2">
      <c r="A231" s="29" t="s">
        <v>43</v>
      </c>
      <c r="B231" s="10">
        <v>0.33857236411263913</v>
      </c>
      <c r="C231" s="23"/>
      <c r="D231" s="18" t="s">
        <v>51</v>
      </c>
      <c r="E231" s="17">
        <v>0.18515684774292274</v>
      </c>
      <c r="F231" s="17">
        <v>0.20940170940170941</v>
      </c>
      <c r="G231" s="17">
        <v>0.24347826086956523</v>
      </c>
      <c r="H231" s="18" t="s">
        <v>51</v>
      </c>
      <c r="I231" s="15">
        <v>0.47080028839221338</v>
      </c>
      <c r="J231" s="15">
        <v>0.4517543859649123</v>
      </c>
      <c r="K231" s="23"/>
      <c r="L231" s="18" t="s">
        <v>51</v>
      </c>
      <c r="M231" s="10">
        <v>0.33857236411263913</v>
      </c>
      <c r="N231" s="23"/>
      <c r="O231" s="17">
        <v>0.16190476190476191</v>
      </c>
      <c r="P231" s="17">
        <v>0.2809667673716012</v>
      </c>
      <c r="Q231" s="17">
        <v>0.17482517482517482</v>
      </c>
      <c r="R231" s="15">
        <v>0.55064935064935061</v>
      </c>
      <c r="S231" s="10">
        <v>0.38636363636363635</v>
      </c>
      <c r="T231" s="23"/>
      <c r="U231" s="15">
        <v>0.5446205170975813</v>
      </c>
      <c r="V231" s="18" t="s">
        <v>51</v>
      </c>
      <c r="W231" s="18" t="s">
        <v>51</v>
      </c>
      <c r="X231" s="17">
        <v>0.20539083557951482</v>
      </c>
      <c r="Y231" s="23"/>
      <c r="Z231" s="17">
        <v>0.19074333800841514</v>
      </c>
      <c r="AA231" s="36">
        <v>0.24930747922437674</v>
      </c>
    </row>
    <row r="232" spans="1:27" x14ac:dyDescent="0.2">
      <c r="A232" s="28" t="s">
        <v>36</v>
      </c>
      <c r="B232" s="9"/>
      <c r="C232" s="23"/>
      <c r="D232" s="9"/>
      <c r="E232" s="16"/>
      <c r="F232" s="16"/>
      <c r="G232" s="9"/>
      <c r="H232" s="9"/>
      <c r="I232" s="14"/>
      <c r="J232" s="14"/>
      <c r="K232" s="23"/>
      <c r="L232" s="9"/>
      <c r="M232" s="9"/>
      <c r="N232" s="23"/>
      <c r="O232" s="16"/>
      <c r="P232" s="14"/>
      <c r="Q232" s="16"/>
      <c r="R232" s="9"/>
      <c r="S232" s="9"/>
      <c r="T232" s="23"/>
      <c r="U232" s="9"/>
      <c r="V232" s="9"/>
      <c r="W232" s="9"/>
      <c r="X232" s="9"/>
      <c r="Y232" s="23"/>
      <c r="Z232" s="16"/>
      <c r="AA232" s="35"/>
    </row>
    <row r="233" spans="1:27" x14ac:dyDescent="0.2">
      <c r="A233" s="29" t="s">
        <v>43</v>
      </c>
      <c r="B233" s="10">
        <v>6.2213490504256709E-2</v>
      </c>
      <c r="C233" s="23"/>
      <c r="D233" s="18" t="s">
        <v>51</v>
      </c>
      <c r="E233" s="17">
        <v>2.9839326702371844E-2</v>
      </c>
      <c r="F233" s="17">
        <v>3.2051282051282048E-2</v>
      </c>
      <c r="G233" s="10">
        <v>0.10434782608695652</v>
      </c>
      <c r="H233" s="18" t="s">
        <v>51</v>
      </c>
      <c r="I233" s="15">
        <v>8.0749819754866614E-2</v>
      </c>
      <c r="J233" s="15">
        <v>0.10526315789473684</v>
      </c>
      <c r="K233" s="23"/>
      <c r="L233" s="18" t="s">
        <v>51</v>
      </c>
      <c r="M233" s="10">
        <v>6.2213490504256709E-2</v>
      </c>
      <c r="N233" s="23"/>
      <c r="O233" s="17">
        <v>3.4285714285714287E-2</v>
      </c>
      <c r="P233" s="15">
        <v>0.11782477341389729</v>
      </c>
      <c r="Q233" s="17">
        <v>1.3986013986013986E-2</v>
      </c>
      <c r="R233" s="10">
        <v>5.9740259740259739E-2</v>
      </c>
      <c r="S233" s="10">
        <v>0.11363636363636363</v>
      </c>
      <c r="T233" s="23"/>
      <c r="U233" s="10">
        <v>6.1718098415346125E-2</v>
      </c>
      <c r="V233" s="18" t="s">
        <v>51</v>
      </c>
      <c r="W233" s="18" t="s">
        <v>51</v>
      </c>
      <c r="X233" s="10">
        <v>6.253369272237197E-2</v>
      </c>
      <c r="Y233" s="23"/>
      <c r="Z233" s="17">
        <v>3.5764375876577839E-2</v>
      </c>
      <c r="AA233" s="36">
        <v>0.14681440443213298</v>
      </c>
    </row>
    <row r="234" spans="1:27" ht="22.5" x14ac:dyDescent="0.2">
      <c r="A234" s="42" t="s">
        <v>218</v>
      </c>
      <c r="B234" s="6"/>
      <c r="C234" s="22"/>
      <c r="D234" s="12"/>
      <c r="E234" s="11"/>
      <c r="F234" s="11"/>
      <c r="G234" s="11"/>
      <c r="H234" s="11"/>
      <c r="I234" s="11"/>
      <c r="J234" s="13"/>
      <c r="K234" s="22"/>
      <c r="L234" s="5"/>
      <c r="M234" s="6"/>
      <c r="N234" s="22"/>
      <c r="O234" s="12"/>
      <c r="P234" s="11"/>
      <c r="Q234" s="11"/>
      <c r="R234" s="11"/>
      <c r="S234" s="13"/>
      <c r="T234" s="22"/>
      <c r="U234" s="12"/>
      <c r="V234" s="11"/>
      <c r="W234" s="11"/>
      <c r="X234" s="13"/>
      <c r="Y234" s="22"/>
      <c r="Z234" s="5"/>
      <c r="AA234" s="30"/>
    </row>
    <row r="235" spans="1:27" x14ac:dyDescent="0.2">
      <c r="A235" s="27" t="s">
        <v>41</v>
      </c>
      <c r="B235" s="7">
        <v>3054</v>
      </c>
      <c r="C235" s="23"/>
      <c r="D235" s="8" t="s">
        <v>51</v>
      </c>
      <c r="E235" s="7">
        <v>1307</v>
      </c>
      <c r="F235" s="7">
        <v>468</v>
      </c>
      <c r="G235" s="7">
        <v>115</v>
      </c>
      <c r="H235" s="8" t="s">
        <v>51</v>
      </c>
      <c r="I235" s="7">
        <v>1387</v>
      </c>
      <c r="J235" s="7">
        <v>228</v>
      </c>
      <c r="K235" s="23"/>
      <c r="L235" s="8" t="s">
        <v>51</v>
      </c>
      <c r="M235" s="7">
        <v>3054</v>
      </c>
      <c r="N235" s="23"/>
      <c r="O235" s="7">
        <v>1050</v>
      </c>
      <c r="P235" s="7">
        <v>662</v>
      </c>
      <c r="Q235" s="7">
        <v>143</v>
      </c>
      <c r="R235" s="7">
        <v>1155</v>
      </c>
      <c r="S235" s="7">
        <v>44</v>
      </c>
      <c r="T235" s="23"/>
      <c r="U235" s="7">
        <v>1199</v>
      </c>
      <c r="V235" s="8" t="s">
        <v>51</v>
      </c>
      <c r="W235" s="8" t="s">
        <v>51</v>
      </c>
      <c r="X235" s="7">
        <v>1855</v>
      </c>
      <c r="Y235" s="23"/>
      <c r="Z235" s="7">
        <v>1426</v>
      </c>
      <c r="AA235" s="31">
        <v>361</v>
      </c>
    </row>
    <row r="236" spans="1:27" x14ac:dyDescent="0.2">
      <c r="A236" s="28" t="s">
        <v>111</v>
      </c>
      <c r="B236" s="9"/>
      <c r="C236" s="23"/>
      <c r="D236" s="9"/>
      <c r="E236" s="9"/>
      <c r="F236" s="14"/>
      <c r="G236" s="14"/>
      <c r="H236" s="9"/>
      <c r="I236" s="16"/>
      <c r="J236" s="9"/>
      <c r="K236" s="23"/>
      <c r="L236" s="9"/>
      <c r="M236" s="9"/>
      <c r="N236" s="23"/>
      <c r="O236" s="9"/>
      <c r="P236" s="14"/>
      <c r="Q236" s="9"/>
      <c r="R236" s="16"/>
      <c r="S236" s="9"/>
      <c r="T236" s="23"/>
      <c r="U236" s="16"/>
      <c r="V236" s="9"/>
      <c r="W236" s="9"/>
      <c r="X236" s="14"/>
      <c r="Y236" s="23"/>
      <c r="Z236" s="14"/>
      <c r="AA236" s="37"/>
    </row>
    <row r="237" spans="1:27" x14ac:dyDescent="0.2">
      <c r="A237" s="29" t="s">
        <v>43</v>
      </c>
      <c r="B237" s="10">
        <v>4.2239685658153239E-2</v>
      </c>
      <c r="C237" s="23"/>
      <c r="D237" s="18" t="s">
        <v>51</v>
      </c>
      <c r="E237" s="10">
        <v>4.7436878347360364E-2</v>
      </c>
      <c r="F237" s="15">
        <v>6.1965811965811968E-2</v>
      </c>
      <c r="G237" s="15">
        <v>0.10434782608695652</v>
      </c>
      <c r="H237" s="18" t="s">
        <v>51</v>
      </c>
      <c r="I237" s="17">
        <v>2.9560201874549386E-2</v>
      </c>
      <c r="J237" s="10">
        <v>5.701754385964912E-2</v>
      </c>
      <c r="K237" s="23"/>
      <c r="L237" s="18" t="s">
        <v>51</v>
      </c>
      <c r="M237" s="10">
        <v>4.2239685658153239E-2</v>
      </c>
      <c r="N237" s="23"/>
      <c r="O237" s="10">
        <v>4.2857142857142858E-2</v>
      </c>
      <c r="P237" s="15">
        <v>5.8912386706948643E-2</v>
      </c>
      <c r="Q237" s="10">
        <v>3.4965034965034968E-2</v>
      </c>
      <c r="R237" s="17">
        <v>3.2034632034632034E-2</v>
      </c>
      <c r="S237" s="10">
        <v>6.8181818181818177E-2</v>
      </c>
      <c r="T237" s="23"/>
      <c r="U237" s="17">
        <v>3.336113427856547E-2</v>
      </c>
      <c r="V237" s="18" t="s">
        <v>51</v>
      </c>
      <c r="W237" s="18" t="s">
        <v>51</v>
      </c>
      <c r="X237" s="15">
        <v>4.7978436657681943E-2</v>
      </c>
      <c r="Y237" s="23"/>
      <c r="Z237" s="15">
        <v>5.2594670406732116E-2</v>
      </c>
      <c r="AA237" s="38">
        <v>2.4930747922437674E-2</v>
      </c>
    </row>
    <row r="238" spans="1:27" x14ac:dyDescent="0.2">
      <c r="A238" s="28" t="s">
        <v>112</v>
      </c>
      <c r="B238" s="9"/>
      <c r="C238" s="23"/>
      <c r="D238" s="9"/>
      <c r="E238" s="9"/>
      <c r="F238" s="9"/>
      <c r="G238" s="9"/>
      <c r="H238" s="9"/>
      <c r="I238" s="9"/>
      <c r="J238" s="9"/>
      <c r="K238" s="23"/>
      <c r="L238" s="9"/>
      <c r="M238" s="9"/>
      <c r="N238" s="23"/>
      <c r="O238" s="9"/>
      <c r="P238" s="9"/>
      <c r="Q238" s="14"/>
      <c r="R238" s="16"/>
      <c r="S238" s="9"/>
      <c r="T238" s="23"/>
      <c r="U238" s="16"/>
      <c r="V238" s="9"/>
      <c r="W238" s="9"/>
      <c r="X238" s="14"/>
      <c r="Y238" s="23"/>
      <c r="Z238" s="9"/>
      <c r="AA238" s="32"/>
    </row>
    <row r="239" spans="1:27" x14ac:dyDescent="0.2">
      <c r="A239" s="29" t="s">
        <v>43</v>
      </c>
      <c r="B239" s="10">
        <v>0.18009168303863785</v>
      </c>
      <c r="C239" s="23"/>
      <c r="D239" s="18" t="s">
        <v>51</v>
      </c>
      <c r="E239" s="10">
        <v>0.19127773527161437</v>
      </c>
      <c r="F239" s="10">
        <v>0.17948717948717949</v>
      </c>
      <c r="G239" s="10">
        <v>0.20869565217391303</v>
      </c>
      <c r="H239" s="18" t="s">
        <v>51</v>
      </c>
      <c r="I239" s="10">
        <v>0.16870944484498918</v>
      </c>
      <c r="J239" s="10">
        <v>0.16666666666666666</v>
      </c>
      <c r="K239" s="23"/>
      <c r="L239" s="18" t="s">
        <v>51</v>
      </c>
      <c r="M239" s="10">
        <v>0.18009168303863785</v>
      </c>
      <c r="N239" s="23"/>
      <c r="O239" s="10">
        <v>0.1819047619047619</v>
      </c>
      <c r="P239" s="10">
        <v>0.20241691842900303</v>
      </c>
      <c r="Q239" s="15">
        <v>0.25874125874125875</v>
      </c>
      <c r="R239" s="17">
        <v>0.15324675324675324</v>
      </c>
      <c r="S239" s="10">
        <v>0.25</v>
      </c>
      <c r="T239" s="23"/>
      <c r="U239" s="17">
        <v>0.15679733110925773</v>
      </c>
      <c r="V239" s="18" t="s">
        <v>51</v>
      </c>
      <c r="W239" s="18" t="s">
        <v>51</v>
      </c>
      <c r="X239" s="15">
        <v>0.19514824797843666</v>
      </c>
      <c r="Y239" s="23"/>
      <c r="Z239" s="10">
        <v>0.19424964936886396</v>
      </c>
      <c r="AA239" s="33">
        <v>0.21606648199445982</v>
      </c>
    </row>
    <row r="240" spans="1:27" x14ac:dyDescent="0.2">
      <c r="A240" s="28" t="s">
        <v>113</v>
      </c>
      <c r="B240" s="9"/>
      <c r="C240" s="23"/>
      <c r="D240" s="9"/>
      <c r="E240" s="9"/>
      <c r="F240" s="9"/>
      <c r="G240" s="9"/>
      <c r="H240" s="9"/>
      <c r="I240" s="9"/>
      <c r="J240" s="14"/>
      <c r="K240" s="23"/>
      <c r="L240" s="9"/>
      <c r="M240" s="9"/>
      <c r="N240" s="23"/>
      <c r="O240" s="9"/>
      <c r="P240" s="9"/>
      <c r="Q240" s="9"/>
      <c r="R240" s="9"/>
      <c r="S240" s="9"/>
      <c r="T240" s="23"/>
      <c r="U240" s="9"/>
      <c r="V240" s="9"/>
      <c r="W240" s="9"/>
      <c r="X240" s="9"/>
      <c r="Y240" s="23"/>
      <c r="Z240" s="9"/>
      <c r="AA240" s="32"/>
    </row>
    <row r="241" spans="1:27" x14ac:dyDescent="0.2">
      <c r="A241" s="29" t="s">
        <v>43</v>
      </c>
      <c r="B241" s="10">
        <v>0.13294040602488538</v>
      </c>
      <c r="C241" s="23"/>
      <c r="D241" s="18" t="s">
        <v>51</v>
      </c>
      <c r="E241" s="10">
        <v>0.13389441469013008</v>
      </c>
      <c r="F241" s="10">
        <v>0.12820512820512819</v>
      </c>
      <c r="G241" s="10">
        <v>0.1391304347826087</v>
      </c>
      <c r="H241" s="18" t="s">
        <v>51</v>
      </c>
      <c r="I241" s="10">
        <v>0.12040374909877433</v>
      </c>
      <c r="J241" s="15">
        <v>0.19736842105263158</v>
      </c>
      <c r="K241" s="23"/>
      <c r="L241" s="18" t="s">
        <v>51</v>
      </c>
      <c r="M241" s="10">
        <v>0.13294040602488538</v>
      </c>
      <c r="N241" s="23"/>
      <c r="O241" s="10">
        <v>0.14000000000000001</v>
      </c>
      <c r="P241" s="10">
        <v>0.11933534743202417</v>
      </c>
      <c r="Q241" s="10">
        <v>9.7902097902097904E-2</v>
      </c>
      <c r="R241" s="10">
        <v>0.13679653679653681</v>
      </c>
      <c r="S241" s="10">
        <v>0.18181818181818182</v>
      </c>
      <c r="T241" s="23"/>
      <c r="U241" s="10">
        <v>0.13844870725604672</v>
      </c>
      <c r="V241" s="18" t="s">
        <v>51</v>
      </c>
      <c r="W241" s="18" t="s">
        <v>51</v>
      </c>
      <c r="X241" s="10">
        <v>0.1293800539083558</v>
      </c>
      <c r="Y241" s="23"/>
      <c r="Z241" s="10">
        <v>0.13394109396914447</v>
      </c>
      <c r="AA241" s="33">
        <v>0.10803324099722991</v>
      </c>
    </row>
    <row r="242" spans="1:27" x14ac:dyDescent="0.2">
      <c r="A242" s="28" t="s">
        <v>114</v>
      </c>
      <c r="B242" s="9"/>
      <c r="C242" s="23"/>
      <c r="D242" s="9"/>
      <c r="E242" s="9"/>
      <c r="F242" s="16"/>
      <c r="G242" s="9"/>
      <c r="H242" s="9"/>
      <c r="I242" s="14"/>
      <c r="J242" s="9"/>
      <c r="K242" s="23"/>
      <c r="L242" s="9"/>
      <c r="M242" s="9"/>
      <c r="N242" s="23"/>
      <c r="O242" s="16"/>
      <c r="P242" s="9"/>
      <c r="Q242" s="9"/>
      <c r="R242" s="14"/>
      <c r="S242" s="9"/>
      <c r="T242" s="23"/>
      <c r="U242" s="9"/>
      <c r="V242" s="9"/>
      <c r="W242" s="9"/>
      <c r="X242" s="9"/>
      <c r="Y242" s="23"/>
      <c r="Z242" s="9"/>
      <c r="AA242" s="32"/>
    </row>
    <row r="243" spans="1:27" x14ac:dyDescent="0.2">
      <c r="A243" s="29" t="s">
        <v>43</v>
      </c>
      <c r="B243" s="10">
        <v>0.38605108055009824</v>
      </c>
      <c r="C243" s="23"/>
      <c r="D243" s="18" t="s">
        <v>51</v>
      </c>
      <c r="E243" s="10">
        <v>0.36419280795715381</v>
      </c>
      <c r="F243" s="17">
        <v>0.29700854700854701</v>
      </c>
      <c r="G243" s="10">
        <v>0.38260869565217392</v>
      </c>
      <c r="H243" s="18" t="s">
        <v>51</v>
      </c>
      <c r="I243" s="15">
        <v>0.41095890410958902</v>
      </c>
      <c r="J243" s="10">
        <v>0.36403508771929827</v>
      </c>
      <c r="K243" s="23"/>
      <c r="L243" s="18" t="s">
        <v>51</v>
      </c>
      <c r="M243" s="10">
        <v>0.38605108055009824</v>
      </c>
      <c r="N243" s="23"/>
      <c r="O243" s="17">
        <v>0.35333333333333333</v>
      </c>
      <c r="P243" s="10">
        <v>0.40785498489425981</v>
      </c>
      <c r="Q243" s="10">
        <v>0.36363636363636365</v>
      </c>
      <c r="R243" s="15">
        <v>0.40865800865800866</v>
      </c>
      <c r="S243" s="10">
        <v>0.31818181818181818</v>
      </c>
      <c r="T243" s="23"/>
      <c r="U243" s="10">
        <v>0.4053377814845705</v>
      </c>
      <c r="V243" s="18" t="s">
        <v>51</v>
      </c>
      <c r="W243" s="18" t="s">
        <v>51</v>
      </c>
      <c r="X243" s="10">
        <v>0.37358490566037733</v>
      </c>
      <c r="Y243" s="23"/>
      <c r="Z243" s="10">
        <v>0.36465638148667601</v>
      </c>
      <c r="AA243" s="33">
        <v>0.39889196675900279</v>
      </c>
    </row>
    <row r="244" spans="1:27" x14ac:dyDescent="0.2">
      <c r="A244" s="28" t="s">
        <v>115</v>
      </c>
      <c r="B244" s="9"/>
      <c r="C244" s="23"/>
      <c r="D244" s="9"/>
      <c r="E244" s="9"/>
      <c r="F244" s="14"/>
      <c r="G244" s="16"/>
      <c r="H244" s="9"/>
      <c r="I244" s="14"/>
      <c r="J244" s="16"/>
      <c r="K244" s="23"/>
      <c r="L244" s="9"/>
      <c r="M244" s="9"/>
      <c r="N244" s="23"/>
      <c r="O244" s="9"/>
      <c r="P244" s="16"/>
      <c r="Q244" s="9"/>
      <c r="R244" s="9"/>
      <c r="S244" s="9"/>
      <c r="T244" s="23"/>
      <c r="U244" s="9"/>
      <c r="V244" s="9"/>
      <c r="W244" s="9"/>
      <c r="X244" s="9"/>
      <c r="Y244" s="23"/>
      <c r="Z244" s="9"/>
      <c r="AA244" s="32"/>
    </row>
    <row r="245" spans="1:27" x14ac:dyDescent="0.2">
      <c r="A245" s="29" t="s">
        <v>43</v>
      </c>
      <c r="B245" s="10">
        <v>0.24426981008513424</v>
      </c>
      <c r="C245" s="23"/>
      <c r="D245" s="18" t="s">
        <v>51</v>
      </c>
      <c r="E245" s="10">
        <v>0.25401683244070389</v>
      </c>
      <c r="F245" s="15">
        <v>0.3247863247863248</v>
      </c>
      <c r="G245" s="17">
        <v>0.10434782608695652</v>
      </c>
      <c r="H245" s="18" t="s">
        <v>51</v>
      </c>
      <c r="I245" s="15">
        <v>0.2617159336697909</v>
      </c>
      <c r="J245" s="17">
        <v>0.16228070175438597</v>
      </c>
      <c r="K245" s="23"/>
      <c r="L245" s="18" t="s">
        <v>51</v>
      </c>
      <c r="M245" s="10">
        <v>0.24426981008513424</v>
      </c>
      <c r="N245" s="23"/>
      <c r="O245" s="10">
        <v>0.2580952380952381</v>
      </c>
      <c r="P245" s="17">
        <v>0.20241691842900303</v>
      </c>
      <c r="Q245" s="10">
        <v>0.23776223776223776</v>
      </c>
      <c r="R245" s="10">
        <v>0.25974025974025972</v>
      </c>
      <c r="S245" s="10">
        <v>0.15909090909090909</v>
      </c>
      <c r="T245" s="23"/>
      <c r="U245" s="10">
        <v>0.25604670558798998</v>
      </c>
      <c r="V245" s="18" t="s">
        <v>51</v>
      </c>
      <c r="W245" s="18" t="s">
        <v>51</v>
      </c>
      <c r="X245" s="10">
        <v>0.2366576819407008</v>
      </c>
      <c r="Y245" s="23"/>
      <c r="Z245" s="10">
        <v>0.24123422159887797</v>
      </c>
      <c r="AA245" s="33">
        <v>0.22714681440443213</v>
      </c>
    </row>
    <row r="246" spans="1:27" x14ac:dyDescent="0.2">
      <c r="A246" s="28" t="s">
        <v>116</v>
      </c>
      <c r="B246" s="9"/>
      <c r="C246" s="23"/>
      <c r="D246" s="9"/>
      <c r="E246" s="9"/>
      <c r="F246" s="9"/>
      <c r="G246" s="9"/>
      <c r="H246" s="9"/>
      <c r="I246" s="9"/>
      <c r="J246" s="9"/>
      <c r="K246" s="23"/>
      <c r="L246" s="9"/>
      <c r="M246" s="9"/>
      <c r="N246" s="23"/>
      <c r="O246" s="9"/>
      <c r="P246" s="9"/>
      <c r="Q246" s="9"/>
      <c r="R246" s="9"/>
      <c r="S246" s="9"/>
      <c r="T246" s="23"/>
      <c r="U246" s="9"/>
      <c r="V246" s="9"/>
      <c r="W246" s="9"/>
      <c r="X246" s="9"/>
      <c r="Y246" s="23"/>
      <c r="Z246" s="9"/>
      <c r="AA246" s="32"/>
    </row>
    <row r="247" spans="1:27" x14ac:dyDescent="0.2">
      <c r="A247" s="29" t="s">
        <v>43</v>
      </c>
      <c r="B247" s="10">
        <v>2.2920759659463001E-3</v>
      </c>
      <c r="C247" s="23"/>
      <c r="D247" s="18" t="s">
        <v>51</v>
      </c>
      <c r="E247" s="10">
        <v>7.6511094108645751E-4</v>
      </c>
      <c r="F247" s="10">
        <v>0</v>
      </c>
      <c r="G247" s="10">
        <v>2.6086956521739129E-2</v>
      </c>
      <c r="H247" s="18" t="s">
        <v>51</v>
      </c>
      <c r="I247" s="10">
        <v>7.2098053352559477E-4</v>
      </c>
      <c r="J247" s="10">
        <v>8.771929824561403E-3</v>
      </c>
      <c r="K247" s="23"/>
      <c r="L247" s="18" t="s">
        <v>51</v>
      </c>
      <c r="M247" s="10">
        <v>2.2920759659463001E-3</v>
      </c>
      <c r="N247" s="23"/>
      <c r="O247" s="10">
        <v>3.8095238095238095E-3</v>
      </c>
      <c r="P247" s="10">
        <v>1.5105740181268882E-3</v>
      </c>
      <c r="Q247" s="10">
        <v>0</v>
      </c>
      <c r="R247" s="10">
        <v>1.7316017316017316E-3</v>
      </c>
      <c r="S247" s="10">
        <v>0</v>
      </c>
      <c r="T247" s="23"/>
      <c r="U247" s="10">
        <v>1.6680567139282735E-3</v>
      </c>
      <c r="V247" s="18" t="s">
        <v>51</v>
      </c>
      <c r="W247" s="18" t="s">
        <v>51</v>
      </c>
      <c r="X247" s="10">
        <v>2.6954177897574125E-3</v>
      </c>
      <c r="Y247" s="23"/>
      <c r="Z247" s="10">
        <v>2.8050490883590462E-3</v>
      </c>
      <c r="AA247" s="33">
        <v>2.7700831024930748E-3</v>
      </c>
    </row>
    <row r="248" spans="1:27" x14ac:dyDescent="0.2">
      <c r="A248" s="28" t="s">
        <v>117</v>
      </c>
      <c r="B248" s="9"/>
      <c r="C248" s="23"/>
      <c r="D248" s="9"/>
      <c r="E248" s="9"/>
      <c r="F248" s="9"/>
      <c r="G248" s="9"/>
      <c r="H248" s="9"/>
      <c r="I248" s="9"/>
      <c r="J248" s="14"/>
      <c r="K248" s="23"/>
      <c r="L248" s="9"/>
      <c r="M248" s="9"/>
      <c r="N248" s="23"/>
      <c r="O248" s="14"/>
      <c r="P248" s="9"/>
      <c r="Q248" s="9"/>
      <c r="R248" s="9"/>
      <c r="S248" s="9"/>
      <c r="T248" s="23"/>
      <c r="U248" s="9"/>
      <c r="V248" s="9"/>
      <c r="W248" s="9"/>
      <c r="X248" s="9"/>
      <c r="Y248" s="23"/>
      <c r="Z248" s="9"/>
      <c r="AA248" s="32"/>
    </row>
    <row r="249" spans="1:27" x14ac:dyDescent="0.2">
      <c r="A249" s="29" t="s">
        <v>43</v>
      </c>
      <c r="B249" s="10">
        <v>1.2115258677144728E-2</v>
      </c>
      <c r="C249" s="23"/>
      <c r="D249" s="18" t="s">
        <v>51</v>
      </c>
      <c r="E249" s="10">
        <v>8.4162203519510329E-3</v>
      </c>
      <c r="F249" s="10">
        <v>8.5470085470085479E-3</v>
      </c>
      <c r="G249" s="10">
        <v>3.4782608695652174E-2</v>
      </c>
      <c r="H249" s="18" t="s">
        <v>51</v>
      </c>
      <c r="I249" s="10">
        <v>7.9307858687815425E-3</v>
      </c>
      <c r="J249" s="15">
        <v>4.3859649122807015E-2</v>
      </c>
      <c r="K249" s="23"/>
      <c r="L249" s="18" t="s">
        <v>51</v>
      </c>
      <c r="M249" s="10">
        <v>1.2115258677144728E-2</v>
      </c>
      <c r="N249" s="23"/>
      <c r="O249" s="15">
        <v>0.02</v>
      </c>
      <c r="P249" s="10">
        <v>7.5528700906344415E-3</v>
      </c>
      <c r="Q249" s="10">
        <v>6.993006993006993E-3</v>
      </c>
      <c r="R249" s="10">
        <v>7.7922077922077922E-3</v>
      </c>
      <c r="S249" s="10">
        <v>2.2727272727272728E-2</v>
      </c>
      <c r="T249" s="23"/>
      <c r="U249" s="10">
        <v>8.3402835696413675E-3</v>
      </c>
      <c r="V249" s="18" t="s">
        <v>51</v>
      </c>
      <c r="W249" s="18" t="s">
        <v>51</v>
      </c>
      <c r="X249" s="10">
        <v>1.4555256064690027E-2</v>
      </c>
      <c r="Y249" s="23"/>
      <c r="Z249" s="10">
        <v>1.0518934081346423E-2</v>
      </c>
      <c r="AA249" s="33">
        <v>2.2160664819944598E-2</v>
      </c>
    </row>
    <row r="250" spans="1:27" x14ac:dyDescent="0.2">
      <c r="A250" s="42" t="s">
        <v>219</v>
      </c>
      <c r="B250" s="6"/>
      <c r="C250" s="22"/>
      <c r="D250" s="12"/>
      <c r="E250" s="11"/>
      <c r="F250" s="11"/>
      <c r="G250" s="11"/>
      <c r="H250" s="11"/>
      <c r="I250" s="11"/>
      <c r="J250" s="13"/>
      <c r="K250" s="22"/>
      <c r="L250" s="5"/>
      <c r="M250" s="6"/>
      <c r="N250" s="22"/>
      <c r="O250" s="12"/>
      <c r="P250" s="11"/>
      <c r="Q250" s="11"/>
      <c r="R250" s="11"/>
      <c r="S250" s="13"/>
      <c r="T250" s="22"/>
      <c r="U250" s="12"/>
      <c r="V250" s="11"/>
      <c r="W250" s="11"/>
      <c r="X250" s="13"/>
      <c r="Y250" s="22"/>
      <c r="Z250" s="5"/>
      <c r="AA250" s="30"/>
    </row>
    <row r="251" spans="1:27" x14ac:dyDescent="0.2">
      <c r="A251" s="27" t="s">
        <v>41</v>
      </c>
      <c r="B251" s="7">
        <v>3054</v>
      </c>
      <c r="C251" s="23"/>
      <c r="D251" s="8" t="s">
        <v>51</v>
      </c>
      <c r="E251" s="7">
        <v>1307</v>
      </c>
      <c r="F251" s="7">
        <v>468</v>
      </c>
      <c r="G251" s="7">
        <v>115</v>
      </c>
      <c r="H251" s="8" t="s">
        <v>51</v>
      </c>
      <c r="I251" s="7">
        <v>1387</v>
      </c>
      <c r="J251" s="7">
        <v>228</v>
      </c>
      <c r="K251" s="23"/>
      <c r="L251" s="8" t="s">
        <v>51</v>
      </c>
      <c r="M251" s="7">
        <v>3054</v>
      </c>
      <c r="N251" s="23"/>
      <c r="O251" s="7">
        <v>1050</v>
      </c>
      <c r="P251" s="7">
        <v>662</v>
      </c>
      <c r="Q251" s="7">
        <v>143</v>
      </c>
      <c r="R251" s="7">
        <v>1155</v>
      </c>
      <c r="S251" s="7">
        <v>44</v>
      </c>
      <c r="T251" s="23"/>
      <c r="U251" s="7">
        <v>1199</v>
      </c>
      <c r="V251" s="8" t="s">
        <v>51</v>
      </c>
      <c r="W251" s="8" t="s">
        <v>51</v>
      </c>
      <c r="X251" s="7">
        <v>1855</v>
      </c>
      <c r="Y251" s="23"/>
      <c r="Z251" s="7">
        <v>1426</v>
      </c>
      <c r="AA251" s="31">
        <v>361</v>
      </c>
    </row>
    <row r="252" spans="1:27" x14ac:dyDescent="0.2">
      <c r="A252" s="28" t="s">
        <v>118</v>
      </c>
      <c r="B252" s="9"/>
      <c r="C252" s="23"/>
      <c r="D252" s="9"/>
      <c r="E252" s="9"/>
      <c r="F252" s="9"/>
      <c r="G252" s="14"/>
      <c r="H252" s="9"/>
      <c r="I252" s="16"/>
      <c r="J252" s="9"/>
      <c r="K252" s="23"/>
      <c r="L252" s="9"/>
      <c r="M252" s="9"/>
      <c r="N252" s="23"/>
      <c r="O252" s="9"/>
      <c r="P252" s="14"/>
      <c r="Q252" s="14"/>
      <c r="R252" s="16"/>
      <c r="S252" s="9"/>
      <c r="T252" s="23"/>
      <c r="U252" s="16"/>
      <c r="V252" s="9"/>
      <c r="W252" s="9"/>
      <c r="X252" s="14"/>
      <c r="Y252" s="23"/>
      <c r="Z252" s="9"/>
      <c r="AA252" s="32"/>
    </row>
    <row r="253" spans="1:27" x14ac:dyDescent="0.2">
      <c r="A253" s="29" t="s">
        <v>43</v>
      </c>
      <c r="B253" s="10">
        <v>0.2223313686967911</v>
      </c>
      <c r="C253" s="23"/>
      <c r="D253" s="18" t="s">
        <v>51</v>
      </c>
      <c r="E253" s="10">
        <v>0.23871461361897475</v>
      </c>
      <c r="F253" s="10">
        <v>0.24145299145299146</v>
      </c>
      <c r="G253" s="15">
        <v>0.31304347826086959</v>
      </c>
      <c r="H253" s="18" t="s">
        <v>51</v>
      </c>
      <c r="I253" s="17">
        <v>0.19826964671953856</v>
      </c>
      <c r="J253" s="10">
        <v>0.22368421052631579</v>
      </c>
      <c r="K253" s="23"/>
      <c r="L253" s="18" t="s">
        <v>51</v>
      </c>
      <c r="M253" s="10">
        <v>0.2223313686967911</v>
      </c>
      <c r="N253" s="23"/>
      <c r="O253" s="10">
        <v>0.22476190476190477</v>
      </c>
      <c r="P253" s="15">
        <v>0.26132930513595165</v>
      </c>
      <c r="Q253" s="15">
        <v>0.2937062937062937</v>
      </c>
      <c r="R253" s="17">
        <v>0.18528138528138527</v>
      </c>
      <c r="S253" s="10">
        <v>0.31818181818181818</v>
      </c>
      <c r="T253" s="23"/>
      <c r="U253" s="17">
        <v>0.19015846538782319</v>
      </c>
      <c r="V253" s="18" t="s">
        <v>51</v>
      </c>
      <c r="W253" s="18" t="s">
        <v>51</v>
      </c>
      <c r="X253" s="15">
        <v>0.24312668463611861</v>
      </c>
      <c r="Y253" s="23"/>
      <c r="Z253" s="10">
        <v>0.24684431977559607</v>
      </c>
      <c r="AA253" s="33">
        <v>0.24099722991689751</v>
      </c>
    </row>
    <row r="254" spans="1:27" x14ac:dyDescent="0.2">
      <c r="A254" s="28" t="s">
        <v>113</v>
      </c>
      <c r="B254" s="9"/>
      <c r="C254" s="23"/>
      <c r="D254" s="9"/>
      <c r="E254" s="9"/>
      <c r="F254" s="9"/>
      <c r="G254" s="9"/>
      <c r="H254" s="9"/>
      <c r="I254" s="9"/>
      <c r="J254" s="14"/>
      <c r="K254" s="23"/>
      <c r="L254" s="9"/>
      <c r="M254" s="9"/>
      <c r="N254" s="23"/>
      <c r="O254" s="9"/>
      <c r="P254" s="9"/>
      <c r="Q254" s="9"/>
      <c r="R254" s="9"/>
      <c r="S254" s="9"/>
      <c r="T254" s="23"/>
      <c r="U254" s="9"/>
      <c r="V254" s="9"/>
      <c r="W254" s="9"/>
      <c r="X254" s="9"/>
      <c r="Y254" s="23"/>
      <c r="Z254" s="9"/>
      <c r="AA254" s="32"/>
    </row>
    <row r="255" spans="1:27" x14ac:dyDescent="0.2">
      <c r="A255" s="29" t="s">
        <v>43</v>
      </c>
      <c r="B255" s="10">
        <v>0.13294040602488538</v>
      </c>
      <c r="C255" s="23"/>
      <c r="D255" s="18" t="s">
        <v>51</v>
      </c>
      <c r="E255" s="10">
        <v>0.13389441469013008</v>
      </c>
      <c r="F255" s="10">
        <v>0.12820512820512819</v>
      </c>
      <c r="G255" s="10">
        <v>0.1391304347826087</v>
      </c>
      <c r="H255" s="18" t="s">
        <v>51</v>
      </c>
      <c r="I255" s="10">
        <v>0.12040374909877433</v>
      </c>
      <c r="J255" s="15">
        <v>0.19736842105263158</v>
      </c>
      <c r="K255" s="23"/>
      <c r="L255" s="18" t="s">
        <v>51</v>
      </c>
      <c r="M255" s="10">
        <v>0.13294040602488538</v>
      </c>
      <c r="N255" s="23"/>
      <c r="O255" s="10">
        <v>0.14000000000000001</v>
      </c>
      <c r="P255" s="10">
        <v>0.11933534743202417</v>
      </c>
      <c r="Q255" s="10">
        <v>9.7902097902097904E-2</v>
      </c>
      <c r="R255" s="10">
        <v>0.13679653679653681</v>
      </c>
      <c r="S255" s="10">
        <v>0.18181818181818182</v>
      </c>
      <c r="T255" s="23"/>
      <c r="U255" s="10">
        <v>0.13844870725604672</v>
      </c>
      <c r="V255" s="18" t="s">
        <v>51</v>
      </c>
      <c r="W255" s="18" t="s">
        <v>51</v>
      </c>
      <c r="X255" s="10">
        <v>0.1293800539083558</v>
      </c>
      <c r="Y255" s="23"/>
      <c r="Z255" s="10">
        <v>0.13394109396914447</v>
      </c>
      <c r="AA255" s="33">
        <v>0.10803324099722991</v>
      </c>
    </row>
    <row r="256" spans="1:27" x14ac:dyDescent="0.2">
      <c r="A256" s="28" t="s">
        <v>119</v>
      </c>
      <c r="B256" s="9"/>
      <c r="C256" s="23"/>
      <c r="D256" s="9"/>
      <c r="E256" s="9"/>
      <c r="F256" s="9"/>
      <c r="G256" s="16"/>
      <c r="H256" s="9"/>
      <c r="I256" s="14"/>
      <c r="J256" s="16"/>
      <c r="K256" s="23"/>
      <c r="L256" s="9"/>
      <c r="M256" s="9"/>
      <c r="N256" s="23"/>
      <c r="O256" s="9"/>
      <c r="P256" s="9"/>
      <c r="Q256" s="9"/>
      <c r="R256" s="14"/>
      <c r="S256" s="16"/>
      <c r="T256" s="23"/>
      <c r="U256" s="14"/>
      <c r="V256" s="9"/>
      <c r="W256" s="9"/>
      <c r="X256" s="16"/>
      <c r="Y256" s="23"/>
      <c r="Z256" s="9"/>
      <c r="AA256" s="32"/>
    </row>
    <row r="257" spans="1:27" x14ac:dyDescent="0.2">
      <c r="A257" s="29" t="s">
        <v>43</v>
      </c>
      <c r="B257" s="10">
        <v>0.63032089063523244</v>
      </c>
      <c r="C257" s="23"/>
      <c r="D257" s="18" t="s">
        <v>51</v>
      </c>
      <c r="E257" s="10">
        <v>0.61820964039785764</v>
      </c>
      <c r="F257" s="10">
        <v>0.62179487179487181</v>
      </c>
      <c r="G257" s="17">
        <v>0.48695652173913045</v>
      </c>
      <c r="H257" s="18" t="s">
        <v>51</v>
      </c>
      <c r="I257" s="15">
        <v>0.67267483777937997</v>
      </c>
      <c r="J257" s="17">
        <v>0.52631578947368418</v>
      </c>
      <c r="K257" s="23"/>
      <c r="L257" s="18" t="s">
        <v>51</v>
      </c>
      <c r="M257" s="10">
        <v>0.63032089063523244</v>
      </c>
      <c r="N257" s="23"/>
      <c r="O257" s="10">
        <v>0.61142857142857143</v>
      </c>
      <c r="P257" s="10">
        <v>0.61027190332326287</v>
      </c>
      <c r="Q257" s="10">
        <v>0.60139860139860135</v>
      </c>
      <c r="R257" s="15">
        <v>0.66839826839826844</v>
      </c>
      <c r="S257" s="17">
        <v>0.47727272727272729</v>
      </c>
      <c r="T257" s="23"/>
      <c r="U257" s="15">
        <v>0.66138448707256048</v>
      </c>
      <c r="V257" s="18" t="s">
        <v>51</v>
      </c>
      <c r="W257" s="18" t="s">
        <v>51</v>
      </c>
      <c r="X257" s="17">
        <v>0.61024258760107819</v>
      </c>
      <c r="Y257" s="23"/>
      <c r="Z257" s="10">
        <v>0.60589060308555398</v>
      </c>
      <c r="AA257" s="33">
        <v>0.62603878116343492</v>
      </c>
    </row>
    <row r="258" spans="1:27" x14ac:dyDescent="0.2">
      <c r="A258" s="28" t="s">
        <v>116</v>
      </c>
      <c r="B258" s="9"/>
      <c r="C258" s="23"/>
      <c r="D258" s="9"/>
      <c r="E258" s="9"/>
      <c r="F258" s="9"/>
      <c r="G258" s="9"/>
      <c r="H258" s="9"/>
      <c r="I258" s="9"/>
      <c r="J258" s="9"/>
      <c r="K258" s="23"/>
      <c r="L258" s="9"/>
      <c r="M258" s="9"/>
      <c r="N258" s="23"/>
      <c r="O258" s="9"/>
      <c r="P258" s="9"/>
      <c r="Q258" s="9"/>
      <c r="R258" s="9"/>
      <c r="S258" s="9"/>
      <c r="T258" s="23"/>
      <c r="U258" s="9"/>
      <c r="V258" s="9"/>
      <c r="W258" s="9"/>
      <c r="X258" s="9"/>
      <c r="Y258" s="23"/>
      <c r="Z258" s="9"/>
      <c r="AA258" s="32"/>
    </row>
    <row r="259" spans="1:27" x14ac:dyDescent="0.2">
      <c r="A259" s="29" t="s">
        <v>43</v>
      </c>
      <c r="B259" s="10">
        <v>2.2920759659463001E-3</v>
      </c>
      <c r="C259" s="23"/>
      <c r="D259" s="18" t="s">
        <v>51</v>
      </c>
      <c r="E259" s="10">
        <v>7.6511094108645751E-4</v>
      </c>
      <c r="F259" s="10">
        <v>0</v>
      </c>
      <c r="G259" s="10">
        <v>2.6086956521739129E-2</v>
      </c>
      <c r="H259" s="18" t="s">
        <v>51</v>
      </c>
      <c r="I259" s="10">
        <v>7.2098053352559477E-4</v>
      </c>
      <c r="J259" s="10">
        <v>8.771929824561403E-3</v>
      </c>
      <c r="K259" s="23"/>
      <c r="L259" s="18" t="s">
        <v>51</v>
      </c>
      <c r="M259" s="10">
        <v>2.2920759659463001E-3</v>
      </c>
      <c r="N259" s="23"/>
      <c r="O259" s="10">
        <v>3.8095238095238095E-3</v>
      </c>
      <c r="P259" s="10">
        <v>1.5105740181268882E-3</v>
      </c>
      <c r="Q259" s="10">
        <v>0</v>
      </c>
      <c r="R259" s="10">
        <v>1.7316017316017316E-3</v>
      </c>
      <c r="S259" s="10">
        <v>0</v>
      </c>
      <c r="T259" s="23"/>
      <c r="U259" s="10">
        <v>1.6680567139282735E-3</v>
      </c>
      <c r="V259" s="18" t="s">
        <v>51</v>
      </c>
      <c r="W259" s="18" t="s">
        <v>51</v>
      </c>
      <c r="X259" s="10">
        <v>2.6954177897574125E-3</v>
      </c>
      <c r="Y259" s="23"/>
      <c r="Z259" s="10">
        <v>2.8050490883590462E-3</v>
      </c>
      <c r="AA259" s="33">
        <v>2.7700831024930748E-3</v>
      </c>
    </row>
    <row r="260" spans="1:27" x14ac:dyDescent="0.2">
      <c r="A260" s="28" t="s">
        <v>80</v>
      </c>
      <c r="B260" s="9"/>
      <c r="C260" s="23"/>
      <c r="D260" s="9"/>
      <c r="E260" s="9"/>
      <c r="F260" s="9"/>
      <c r="G260" s="9"/>
      <c r="H260" s="9"/>
      <c r="I260" s="9"/>
      <c r="J260" s="14"/>
      <c r="K260" s="23"/>
      <c r="L260" s="9"/>
      <c r="M260" s="9"/>
      <c r="N260" s="23"/>
      <c r="O260" s="14"/>
      <c r="P260" s="9"/>
      <c r="Q260" s="9"/>
      <c r="R260" s="9"/>
      <c r="S260" s="9"/>
      <c r="T260" s="23"/>
      <c r="U260" s="9"/>
      <c r="V260" s="9"/>
      <c r="W260" s="9"/>
      <c r="X260" s="9"/>
      <c r="Y260" s="23"/>
      <c r="Z260" s="9"/>
      <c r="AA260" s="32"/>
    </row>
    <row r="261" spans="1:27" x14ac:dyDescent="0.2">
      <c r="A261" s="29" t="s">
        <v>43</v>
      </c>
      <c r="B261" s="10">
        <v>1.2115258677144728E-2</v>
      </c>
      <c r="C261" s="23"/>
      <c r="D261" s="18" t="s">
        <v>51</v>
      </c>
      <c r="E261" s="10">
        <v>8.4162203519510329E-3</v>
      </c>
      <c r="F261" s="10">
        <v>8.5470085470085479E-3</v>
      </c>
      <c r="G261" s="10">
        <v>3.4782608695652174E-2</v>
      </c>
      <c r="H261" s="18" t="s">
        <v>51</v>
      </c>
      <c r="I261" s="10">
        <v>7.9307858687815425E-3</v>
      </c>
      <c r="J261" s="15">
        <v>4.3859649122807015E-2</v>
      </c>
      <c r="K261" s="23"/>
      <c r="L261" s="18" t="s">
        <v>51</v>
      </c>
      <c r="M261" s="10">
        <v>1.2115258677144728E-2</v>
      </c>
      <c r="N261" s="23"/>
      <c r="O261" s="15">
        <v>0.02</v>
      </c>
      <c r="P261" s="10">
        <v>7.5528700906344415E-3</v>
      </c>
      <c r="Q261" s="10">
        <v>6.993006993006993E-3</v>
      </c>
      <c r="R261" s="10">
        <v>7.7922077922077922E-3</v>
      </c>
      <c r="S261" s="10">
        <v>2.2727272727272728E-2</v>
      </c>
      <c r="T261" s="23"/>
      <c r="U261" s="10">
        <v>8.3402835696413675E-3</v>
      </c>
      <c r="V261" s="18" t="s">
        <v>51</v>
      </c>
      <c r="W261" s="18" t="s">
        <v>51</v>
      </c>
      <c r="X261" s="10">
        <v>1.4555256064690027E-2</v>
      </c>
      <c r="Y261" s="23"/>
      <c r="Z261" s="10">
        <v>1.0518934081346423E-2</v>
      </c>
      <c r="AA261" s="33">
        <v>2.2160664819944598E-2</v>
      </c>
    </row>
    <row r="262" spans="1:27" ht="22.5" x14ac:dyDescent="0.2">
      <c r="A262" s="42" t="s">
        <v>223</v>
      </c>
      <c r="B262" s="6"/>
      <c r="C262" s="22"/>
      <c r="D262" s="12"/>
      <c r="E262" s="11"/>
      <c r="F262" s="11"/>
      <c r="G262" s="11"/>
      <c r="H262" s="11"/>
      <c r="I262" s="11"/>
      <c r="J262" s="13"/>
      <c r="K262" s="22"/>
      <c r="L262" s="5"/>
      <c r="M262" s="6"/>
      <c r="N262" s="22"/>
      <c r="O262" s="12"/>
      <c r="P262" s="11"/>
      <c r="Q262" s="11"/>
      <c r="R262" s="11"/>
      <c r="S262" s="13"/>
      <c r="T262" s="22"/>
      <c r="U262" s="12"/>
      <c r="V262" s="11"/>
      <c r="W262" s="11"/>
      <c r="X262" s="13"/>
      <c r="Y262" s="22"/>
      <c r="Z262" s="5"/>
      <c r="AA262" s="30"/>
    </row>
    <row r="263" spans="1:27" x14ac:dyDescent="0.2">
      <c r="A263" s="27" t="s">
        <v>41</v>
      </c>
      <c r="B263" s="7">
        <v>3054</v>
      </c>
      <c r="C263" s="23"/>
      <c r="D263" s="8" t="s">
        <v>51</v>
      </c>
      <c r="E263" s="7">
        <v>1307</v>
      </c>
      <c r="F263" s="7">
        <v>468</v>
      </c>
      <c r="G263" s="7">
        <v>115</v>
      </c>
      <c r="H263" s="8" t="s">
        <v>51</v>
      </c>
      <c r="I263" s="7">
        <v>1387</v>
      </c>
      <c r="J263" s="7">
        <v>228</v>
      </c>
      <c r="K263" s="23"/>
      <c r="L263" s="8" t="s">
        <v>51</v>
      </c>
      <c r="M263" s="7">
        <v>3054</v>
      </c>
      <c r="N263" s="23"/>
      <c r="O263" s="7">
        <v>1050</v>
      </c>
      <c r="P263" s="7">
        <v>662</v>
      </c>
      <c r="Q263" s="7">
        <v>143</v>
      </c>
      <c r="R263" s="7">
        <v>1155</v>
      </c>
      <c r="S263" s="7">
        <v>44</v>
      </c>
      <c r="T263" s="23"/>
      <c r="U263" s="7">
        <v>1199</v>
      </c>
      <c r="V263" s="8" t="s">
        <v>51</v>
      </c>
      <c r="W263" s="8" t="s">
        <v>51</v>
      </c>
      <c r="X263" s="7">
        <v>1855</v>
      </c>
      <c r="Y263" s="23"/>
      <c r="Z263" s="7">
        <v>1426</v>
      </c>
      <c r="AA263" s="31">
        <v>361</v>
      </c>
    </row>
    <row r="264" spans="1:27" x14ac:dyDescent="0.2">
      <c r="A264" s="28" t="s">
        <v>111</v>
      </c>
      <c r="B264" s="9"/>
      <c r="C264" s="23"/>
      <c r="D264" s="9"/>
      <c r="E264" s="9"/>
      <c r="F264" s="9"/>
      <c r="G264" s="9"/>
      <c r="H264" s="9"/>
      <c r="I264" s="9"/>
      <c r="J264" s="9"/>
      <c r="K264" s="23"/>
      <c r="L264" s="9"/>
      <c r="M264" s="9"/>
      <c r="N264" s="23"/>
      <c r="O264" s="9"/>
      <c r="P264" s="9"/>
      <c r="Q264" s="9"/>
      <c r="R264" s="9"/>
      <c r="S264" s="9"/>
      <c r="T264" s="23"/>
      <c r="U264" s="9"/>
      <c r="V264" s="9"/>
      <c r="W264" s="9"/>
      <c r="X264" s="9"/>
      <c r="Y264" s="23"/>
      <c r="Z264" s="9"/>
      <c r="AA264" s="32"/>
    </row>
    <row r="265" spans="1:27" x14ac:dyDescent="0.2">
      <c r="A265" s="29" t="s">
        <v>43</v>
      </c>
      <c r="B265" s="10">
        <v>5.50098231827112E-2</v>
      </c>
      <c r="C265" s="23"/>
      <c r="D265" s="18" t="s">
        <v>51</v>
      </c>
      <c r="E265" s="10">
        <v>5.5853098699311397E-2</v>
      </c>
      <c r="F265" s="10">
        <v>6.8376068376068383E-2</v>
      </c>
      <c r="G265" s="10">
        <v>7.8260869565217397E-2</v>
      </c>
      <c r="H265" s="18" t="s">
        <v>51</v>
      </c>
      <c r="I265" s="10">
        <v>5.1189617880317229E-2</v>
      </c>
      <c r="J265" s="10">
        <v>5.701754385964912E-2</v>
      </c>
      <c r="K265" s="23"/>
      <c r="L265" s="18" t="s">
        <v>51</v>
      </c>
      <c r="M265" s="10">
        <v>5.50098231827112E-2</v>
      </c>
      <c r="N265" s="23"/>
      <c r="O265" s="10">
        <v>5.8095238095238096E-2</v>
      </c>
      <c r="P265" s="10">
        <v>6.1933534743202415E-2</v>
      </c>
      <c r="Q265" s="10">
        <v>5.5944055944055944E-2</v>
      </c>
      <c r="R265" s="10">
        <v>5.0216450216450215E-2</v>
      </c>
      <c r="S265" s="10">
        <v>0</v>
      </c>
      <c r="T265" s="23"/>
      <c r="U265" s="10">
        <v>4.8373644703919937E-2</v>
      </c>
      <c r="V265" s="18" t="s">
        <v>51</v>
      </c>
      <c r="W265" s="18" t="s">
        <v>51</v>
      </c>
      <c r="X265" s="10">
        <v>5.9299191374663072E-2</v>
      </c>
      <c r="Y265" s="23"/>
      <c r="Z265" s="10">
        <v>5.890603085553997E-2</v>
      </c>
      <c r="AA265" s="33">
        <v>5.2631578947368418E-2</v>
      </c>
    </row>
    <row r="266" spans="1:27" x14ac:dyDescent="0.2">
      <c r="A266" s="28" t="s">
        <v>112</v>
      </c>
      <c r="B266" s="9"/>
      <c r="C266" s="23"/>
      <c r="D266" s="9"/>
      <c r="E266" s="9"/>
      <c r="F266" s="9"/>
      <c r="G266" s="9"/>
      <c r="H266" s="9"/>
      <c r="I266" s="9"/>
      <c r="J266" s="9"/>
      <c r="K266" s="23"/>
      <c r="L266" s="9"/>
      <c r="M266" s="9"/>
      <c r="N266" s="23"/>
      <c r="O266" s="9"/>
      <c r="P266" s="9"/>
      <c r="Q266" s="9"/>
      <c r="R266" s="9"/>
      <c r="S266" s="9"/>
      <c r="T266" s="23"/>
      <c r="U266" s="9"/>
      <c r="V266" s="9"/>
      <c r="W266" s="9"/>
      <c r="X266" s="9"/>
      <c r="Y266" s="23"/>
      <c r="Z266" s="9"/>
      <c r="AA266" s="32"/>
    </row>
    <row r="267" spans="1:27" x14ac:dyDescent="0.2">
      <c r="A267" s="29" t="s">
        <v>43</v>
      </c>
      <c r="B267" s="10">
        <v>0.21578258022265881</v>
      </c>
      <c r="C267" s="23"/>
      <c r="D267" s="18" t="s">
        <v>51</v>
      </c>
      <c r="E267" s="10">
        <v>0.21882172915072687</v>
      </c>
      <c r="F267" s="10">
        <v>0.19871794871794871</v>
      </c>
      <c r="G267" s="10">
        <v>0.24347826086956523</v>
      </c>
      <c r="H267" s="18" t="s">
        <v>51</v>
      </c>
      <c r="I267" s="10">
        <v>0.20764239365537129</v>
      </c>
      <c r="J267" s="10">
        <v>0.23245614035087719</v>
      </c>
      <c r="K267" s="23"/>
      <c r="L267" s="18" t="s">
        <v>51</v>
      </c>
      <c r="M267" s="10">
        <v>0.21578258022265881</v>
      </c>
      <c r="N267" s="23"/>
      <c r="O267" s="10">
        <v>0.21142857142857144</v>
      </c>
      <c r="P267" s="10">
        <v>0.23111782477341389</v>
      </c>
      <c r="Q267" s="10">
        <v>0.20279720279720279</v>
      </c>
      <c r="R267" s="10">
        <v>0.20865800865800865</v>
      </c>
      <c r="S267" s="10">
        <v>0.31818181818181818</v>
      </c>
      <c r="T267" s="23"/>
      <c r="U267" s="10">
        <v>0.21267723102585487</v>
      </c>
      <c r="V267" s="18" t="s">
        <v>51</v>
      </c>
      <c r="W267" s="18" t="s">
        <v>51</v>
      </c>
      <c r="X267" s="10">
        <v>0.21778975741239892</v>
      </c>
      <c r="Y267" s="23"/>
      <c r="Z267" s="10">
        <v>0.22159887798036465</v>
      </c>
      <c r="AA267" s="33">
        <v>0.2077562326869806</v>
      </c>
    </row>
    <row r="268" spans="1:27" x14ac:dyDescent="0.2">
      <c r="A268" s="28" t="s">
        <v>113</v>
      </c>
      <c r="B268" s="9"/>
      <c r="C268" s="23"/>
      <c r="D268" s="9"/>
      <c r="E268" s="9"/>
      <c r="F268" s="9"/>
      <c r="G268" s="9"/>
      <c r="H268" s="9"/>
      <c r="I268" s="9"/>
      <c r="J268" s="9"/>
      <c r="K268" s="23"/>
      <c r="L268" s="9"/>
      <c r="M268" s="9"/>
      <c r="N268" s="23"/>
      <c r="O268" s="9"/>
      <c r="P268" s="9"/>
      <c r="Q268" s="9"/>
      <c r="R268" s="9"/>
      <c r="S268" s="9"/>
      <c r="T268" s="23"/>
      <c r="U268" s="9"/>
      <c r="V268" s="9"/>
      <c r="W268" s="9"/>
      <c r="X268" s="9"/>
      <c r="Y268" s="23"/>
      <c r="Z268" s="9"/>
      <c r="AA268" s="32"/>
    </row>
    <row r="269" spans="1:27" x14ac:dyDescent="0.2">
      <c r="A269" s="29" t="s">
        <v>43</v>
      </c>
      <c r="B269" s="10">
        <v>0.12802881466928617</v>
      </c>
      <c r="C269" s="23"/>
      <c r="D269" s="18" t="s">
        <v>51</v>
      </c>
      <c r="E269" s="10">
        <v>0.1384850803366488</v>
      </c>
      <c r="F269" s="10">
        <v>0.11752136752136752</v>
      </c>
      <c r="G269" s="10">
        <v>0.1391304347826087</v>
      </c>
      <c r="H269" s="18" t="s">
        <v>51</v>
      </c>
      <c r="I269" s="10">
        <v>0.11607786589762076</v>
      </c>
      <c r="J269" s="10">
        <v>0.14473684210526316</v>
      </c>
      <c r="K269" s="23"/>
      <c r="L269" s="18" t="s">
        <v>51</v>
      </c>
      <c r="M269" s="10">
        <v>0.12802881466928617</v>
      </c>
      <c r="N269" s="23"/>
      <c r="O269" s="10">
        <v>0.13047619047619047</v>
      </c>
      <c r="P269" s="10">
        <v>0.1419939577039275</v>
      </c>
      <c r="Q269" s="10">
        <v>0.14685314685314685</v>
      </c>
      <c r="R269" s="10">
        <v>0.11601731601731602</v>
      </c>
      <c r="S269" s="10">
        <v>0.11363636363636363</v>
      </c>
      <c r="T269" s="23"/>
      <c r="U269" s="10">
        <v>0.11592994161801501</v>
      </c>
      <c r="V269" s="18" t="s">
        <v>51</v>
      </c>
      <c r="W269" s="18" t="s">
        <v>51</v>
      </c>
      <c r="X269" s="10">
        <v>0.13584905660377358</v>
      </c>
      <c r="Y269" s="23"/>
      <c r="Z269" s="10">
        <v>0.13814866760168304</v>
      </c>
      <c r="AA269" s="33">
        <v>0.13573407202216067</v>
      </c>
    </row>
    <row r="270" spans="1:27" x14ac:dyDescent="0.2">
      <c r="A270" s="28" t="s">
        <v>114</v>
      </c>
      <c r="B270" s="9"/>
      <c r="C270" s="23"/>
      <c r="D270" s="9"/>
      <c r="E270" s="16"/>
      <c r="F270" s="16"/>
      <c r="G270" s="9"/>
      <c r="H270" s="9"/>
      <c r="I270" s="14"/>
      <c r="J270" s="9"/>
      <c r="K270" s="23"/>
      <c r="L270" s="9"/>
      <c r="M270" s="9"/>
      <c r="N270" s="23"/>
      <c r="O270" s="9"/>
      <c r="P270" s="9"/>
      <c r="Q270" s="9"/>
      <c r="R270" s="14"/>
      <c r="S270" s="9"/>
      <c r="T270" s="23"/>
      <c r="U270" s="14"/>
      <c r="V270" s="9"/>
      <c r="W270" s="9"/>
      <c r="X270" s="16"/>
      <c r="Y270" s="23"/>
      <c r="Z270" s="9"/>
      <c r="AA270" s="32"/>
    </row>
    <row r="271" spans="1:27" x14ac:dyDescent="0.2">
      <c r="A271" s="29" t="s">
        <v>43</v>
      </c>
      <c r="B271" s="10">
        <v>0.36476751800916829</v>
      </c>
      <c r="C271" s="23"/>
      <c r="D271" s="18" t="s">
        <v>51</v>
      </c>
      <c r="E271" s="17">
        <v>0.3389441469013007</v>
      </c>
      <c r="F271" s="17">
        <v>0.31837606837606836</v>
      </c>
      <c r="G271" s="10">
        <v>0.34782608695652173</v>
      </c>
      <c r="H271" s="18" t="s">
        <v>51</v>
      </c>
      <c r="I271" s="15">
        <v>0.38860850757029558</v>
      </c>
      <c r="J271" s="10">
        <v>0.38157894736842107</v>
      </c>
      <c r="K271" s="23"/>
      <c r="L271" s="18" t="s">
        <v>51</v>
      </c>
      <c r="M271" s="10">
        <v>0.36476751800916829</v>
      </c>
      <c r="N271" s="23"/>
      <c r="O271" s="10">
        <v>0.34761904761904761</v>
      </c>
      <c r="P271" s="10">
        <v>0.34138972809667673</v>
      </c>
      <c r="Q271" s="10">
        <v>0.36363636363636365</v>
      </c>
      <c r="R271" s="15">
        <v>0.38961038961038963</v>
      </c>
      <c r="S271" s="10">
        <v>0.47727272727272729</v>
      </c>
      <c r="T271" s="23"/>
      <c r="U271" s="15">
        <v>0.39282735613010844</v>
      </c>
      <c r="V271" s="18" t="s">
        <v>51</v>
      </c>
      <c r="W271" s="18" t="s">
        <v>51</v>
      </c>
      <c r="X271" s="17">
        <v>0.34663072776280324</v>
      </c>
      <c r="Y271" s="23"/>
      <c r="Z271" s="10">
        <v>0.33870967741935482</v>
      </c>
      <c r="AA271" s="33">
        <v>0.37673130193905818</v>
      </c>
    </row>
    <row r="272" spans="1:27" x14ac:dyDescent="0.2">
      <c r="A272" s="28" t="s">
        <v>115</v>
      </c>
      <c r="B272" s="9"/>
      <c r="C272" s="23"/>
      <c r="D272" s="9"/>
      <c r="E272" s="9"/>
      <c r="F272" s="14"/>
      <c r="G272" s="16"/>
      <c r="H272" s="9"/>
      <c r="I272" s="9"/>
      <c r="J272" s="16"/>
      <c r="K272" s="23"/>
      <c r="L272" s="9"/>
      <c r="M272" s="9"/>
      <c r="N272" s="23"/>
      <c r="O272" s="9"/>
      <c r="P272" s="9"/>
      <c r="Q272" s="9"/>
      <c r="R272" s="9"/>
      <c r="S272" s="16"/>
      <c r="T272" s="23"/>
      <c r="U272" s="9"/>
      <c r="V272" s="9"/>
      <c r="W272" s="9"/>
      <c r="X272" s="9"/>
      <c r="Y272" s="23"/>
      <c r="Z272" s="9"/>
      <c r="AA272" s="32"/>
    </row>
    <row r="273" spans="1:27" x14ac:dyDescent="0.2">
      <c r="A273" s="29" t="s">
        <v>43</v>
      </c>
      <c r="B273" s="10">
        <v>0.21119842829076621</v>
      </c>
      <c r="C273" s="23"/>
      <c r="D273" s="18" t="s">
        <v>51</v>
      </c>
      <c r="E273" s="10">
        <v>0.22341239479724559</v>
      </c>
      <c r="F273" s="15">
        <v>0.26923076923076922</v>
      </c>
      <c r="G273" s="17">
        <v>0.12173913043478261</v>
      </c>
      <c r="H273" s="18" t="s">
        <v>51</v>
      </c>
      <c r="I273" s="10">
        <v>0.21845710165825521</v>
      </c>
      <c r="J273" s="17">
        <v>0.14035087719298245</v>
      </c>
      <c r="K273" s="23"/>
      <c r="L273" s="18" t="s">
        <v>51</v>
      </c>
      <c r="M273" s="10">
        <v>0.21119842829076621</v>
      </c>
      <c r="N273" s="23"/>
      <c r="O273" s="10">
        <v>0.21238095238095239</v>
      </c>
      <c r="P273" s="10">
        <v>0.20996978851963746</v>
      </c>
      <c r="Q273" s="10">
        <v>0.18181818181818182</v>
      </c>
      <c r="R273" s="10">
        <v>0.21991341991341992</v>
      </c>
      <c r="S273" s="17">
        <v>6.8181818181818177E-2</v>
      </c>
      <c r="T273" s="23"/>
      <c r="U273" s="10">
        <v>0.21434528773978315</v>
      </c>
      <c r="V273" s="18" t="s">
        <v>51</v>
      </c>
      <c r="W273" s="18" t="s">
        <v>51</v>
      </c>
      <c r="X273" s="10">
        <v>0.2091644204851752</v>
      </c>
      <c r="Y273" s="23"/>
      <c r="Z273" s="10">
        <v>0.21458625525946703</v>
      </c>
      <c r="AA273" s="33">
        <v>0.18836565096952909</v>
      </c>
    </row>
    <row r="274" spans="1:27" x14ac:dyDescent="0.2">
      <c r="A274" s="28" t="s">
        <v>116</v>
      </c>
      <c r="B274" s="9"/>
      <c r="C274" s="23"/>
      <c r="D274" s="9"/>
      <c r="E274" s="9"/>
      <c r="F274" s="9"/>
      <c r="G274" s="9"/>
      <c r="H274" s="9"/>
      <c r="I274" s="9"/>
      <c r="J274" s="9"/>
      <c r="K274" s="23"/>
      <c r="L274" s="9"/>
      <c r="M274" s="9"/>
      <c r="N274" s="23"/>
      <c r="O274" s="9"/>
      <c r="P274" s="9"/>
      <c r="Q274" s="9"/>
      <c r="R274" s="9"/>
      <c r="S274" s="9"/>
      <c r="T274" s="23"/>
      <c r="U274" s="9"/>
      <c r="V274" s="9"/>
      <c r="W274" s="9"/>
      <c r="X274" s="9"/>
      <c r="Y274" s="23"/>
      <c r="Z274" s="9"/>
      <c r="AA274" s="32"/>
    </row>
    <row r="275" spans="1:27" x14ac:dyDescent="0.2">
      <c r="A275" s="29" t="s">
        <v>43</v>
      </c>
      <c r="B275" s="10">
        <v>2.2920759659463001E-3</v>
      </c>
      <c r="C275" s="23"/>
      <c r="D275" s="18" t="s">
        <v>51</v>
      </c>
      <c r="E275" s="10">
        <v>0</v>
      </c>
      <c r="F275" s="10">
        <v>0</v>
      </c>
      <c r="G275" s="10">
        <v>8.6956521739130436E-3</v>
      </c>
      <c r="H275" s="18" t="s">
        <v>51</v>
      </c>
      <c r="I275" s="10">
        <v>3.6049026676279738E-3</v>
      </c>
      <c r="J275" s="10">
        <v>4.3859649122807015E-3</v>
      </c>
      <c r="K275" s="23"/>
      <c r="L275" s="18" t="s">
        <v>51</v>
      </c>
      <c r="M275" s="10">
        <v>2.2920759659463001E-3</v>
      </c>
      <c r="N275" s="23"/>
      <c r="O275" s="10">
        <v>1.9047619047619048E-3</v>
      </c>
      <c r="P275" s="10">
        <v>0</v>
      </c>
      <c r="Q275" s="10">
        <v>0</v>
      </c>
      <c r="R275" s="10">
        <v>3.4632034632034632E-3</v>
      </c>
      <c r="S275" s="10">
        <v>2.2727272727272728E-2</v>
      </c>
      <c r="T275" s="23"/>
      <c r="U275" s="10">
        <v>4.1701417848206837E-3</v>
      </c>
      <c r="V275" s="18" t="s">
        <v>51</v>
      </c>
      <c r="W275" s="18" t="s">
        <v>51</v>
      </c>
      <c r="X275" s="10">
        <v>1.0781671159029651E-3</v>
      </c>
      <c r="Y275" s="23"/>
      <c r="Z275" s="10">
        <v>7.0126227208976155E-4</v>
      </c>
      <c r="AA275" s="33">
        <v>2.7700831024930748E-3</v>
      </c>
    </row>
    <row r="276" spans="1:27" x14ac:dyDescent="0.2">
      <c r="A276" s="28" t="s">
        <v>117</v>
      </c>
      <c r="B276" s="9"/>
      <c r="C276" s="23"/>
      <c r="D276" s="9"/>
      <c r="E276" s="9"/>
      <c r="F276" s="9"/>
      <c r="G276" s="14"/>
      <c r="H276" s="9"/>
      <c r="I276" s="16"/>
      <c r="J276" s="9"/>
      <c r="K276" s="23"/>
      <c r="L276" s="9"/>
      <c r="M276" s="9"/>
      <c r="N276" s="23"/>
      <c r="O276" s="14"/>
      <c r="P276" s="9"/>
      <c r="Q276" s="14"/>
      <c r="R276" s="16"/>
      <c r="S276" s="9"/>
      <c r="T276" s="23"/>
      <c r="U276" s="16"/>
      <c r="V276" s="9"/>
      <c r="W276" s="9"/>
      <c r="X276" s="14"/>
      <c r="Y276" s="23"/>
      <c r="Z276" s="9"/>
      <c r="AA276" s="32"/>
    </row>
    <row r="277" spans="1:27" x14ac:dyDescent="0.2">
      <c r="A277" s="29" t="s">
        <v>43</v>
      </c>
      <c r="B277" s="10">
        <v>2.2920759659463E-2</v>
      </c>
      <c r="C277" s="23"/>
      <c r="D277" s="18" t="s">
        <v>51</v>
      </c>
      <c r="E277" s="10">
        <v>2.448355011476664E-2</v>
      </c>
      <c r="F277" s="10">
        <v>2.7777777777777776E-2</v>
      </c>
      <c r="G277" s="15">
        <v>6.0869565217391307E-2</v>
      </c>
      <c r="H277" s="18" t="s">
        <v>51</v>
      </c>
      <c r="I277" s="17">
        <v>1.4419610670511895E-2</v>
      </c>
      <c r="J277" s="10">
        <v>3.9473684210526314E-2</v>
      </c>
      <c r="K277" s="23"/>
      <c r="L277" s="18" t="s">
        <v>51</v>
      </c>
      <c r="M277" s="10">
        <v>2.2920759659463E-2</v>
      </c>
      <c r="N277" s="23"/>
      <c r="O277" s="15">
        <v>3.8095238095238099E-2</v>
      </c>
      <c r="P277" s="10">
        <v>1.3595166163141994E-2</v>
      </c>
      <c r="Q277" s="15">
        <v>4.8951048951048952E-2</v>
      </c>
      <c r="R277" s="17">
        <v>1.2121212121212121E-2</v>
      </c>
      <c r="S277" s="10">
        <v>0</v>
      </c>
      <c r="T277" s="23"/>
      <c r="U277" s="17">
        <v>1.1676396997497914E-2</v>
      </c>
      <c r="V277" s="18" t="s">
        <v>51</v>
      </c>
      <c r="W277" s="18" t="s">
        <v>51</v>
      </c>
      <c r="X277" s="15">
        <v>3.0188679245283019E-2</v>
      </c>
      <c r="Y277" s="23"/>
      <c r="Z277" s="10">
        <v>2.7349228611500701E-2</v>
      </c>
      <c r="AA277" s="33">
        <v>3.6011080332409975E-2</v>
      </c>
    </row>
    <row r="278" spans="1:27" x14ac:dyDescent="0.2">
      <c r="A278" s="42" t="s">
        <v>220</v>
      </c>
      <c r="B278" s="6"/>
      <c r="C278" s="22"/>
      <c r="D278" s="12"/>
      <c r="E278" s="11"/>
      <c r="F278" s="11"/>
      <c r="G278" s="11"/>
      <c r="H278" s="11"/>
      <c r="I278" s="11"/>
      <c r="J278" s="13"/>
      <c r="K278" s="22"/>
      <c r="L278" s="5"/>
      <c r="M278" s="6"/>
      <c r="N278" s="22"/>
      <c r="O278" s="12"/>
      <c r="P278" s="11"/>
      <c r="Q278" s="11"/>
      <c r="R278" s="11"/>
      <c r="S278" s="13"/>
      <c r="T278" s="22"/>
      <c r="U278" s="12"/>
      <c r="V278" s="11"/>
      <c r="W278" s="11"/>
      <c r="X278" s="13"/>
      <c r="Y278" s="22"/>
      <c r="Z278" s="5"/>
      <c r="AA278" s="30"/>
    </row>
    <row r="279" spans="1:27" x14ac:dyDescent="0.2">
      <c r="A279" s="27" t="s">
        <v>41</v>
      </c>
      <c r="B279" s="7">
        <v>3054</v>
      </c>
      <c r="C279" s="23"/>
      <c r="D279" s="8" t="s">
        <v>51</v>
      </c>
      <c r="E279" s="7">
        <v>1307</v>
      </c>
      <c r="F279" s="7">
        <v>468</v>
      </c>
      <c r="G279" s="7">
        <v>115</v>
      </c>
      <c r="H279" s="8" t="s">
        <v>51</v>
      </c>
      <c r="I279" s="7">
        <v>1387</v>
      </c>
      <c r="J279" s="7">
        <v>228</v>
      </c>
      <c r="K279" s="23"/>
      <c r="L279" s="8" t="s">
        <v>51</v>
      </c>
      <c r="M279" s="7">
        <v>3054</v>
      </c>
      <c r="N279" s="23"/>
      <c r="O279" s="7">
        <v>1050</v>
      </c>
      <c r="P279" s="7">
        <v>662</v>
      </c>
      <c r="Q279" s="7">
        <v>143</v>
      </c>
      <c r="R279" s="7">
        <v>1155</v>
      </c>
      <c r="S279" s="7">
        <v>44</v>
      </c>
      <c r="T279" s="23"/>
      <c r="U279" s="7">
        <v>1199</v>
      </c>
      <c r="V279" s="8" t="s">
        <v>51</v>
      </c>
      <c r="W279" s="8" t="s">
        <v>51</v>
      </c>
      <c r="X279" s="7">
        <v>1855</v>
      </c>
      <c r="Y279" s="23"/>
      <c r="Z279" s="7">
        <v>1426</v>
      </c>
      <c r="AA279" s="31">
        <v>361</v>
      </c>
    </row>
    <row r="280" spans="1:27" x14ac:dyDescent="0.2">
      <c r="A280" s="28" t="s">
        <v>118</v>
      </c>
      <c r="B280" s="9"/>
      <c r="C280" s="23"/>
      <c r="D280" s="9"/>
      <c r="E280" s="9"/>
      <c r="F280" s="9"/>
      <c r="G280" s="9"/>
      <c r="H280" s="9"/>
      <c r="I280" s="9"/>
      <c r="J280" s="9"/>
      <c r="K280" s="23"/>
      <c r="L280" s="9"/>
      <c r="M280" s="9"/>
      <c r="N280" s="23"/>
      <c r="O280" s="9"/>
      <c r="P280" s="9"/>
      <c r="Q280" s="9"/>
      <c r="R280" s="9"/>
      <c r="S280" s="9"/>
      <c r="T280" s="23"/>
      <c r="U280" s="9"/>
      <c r="V280" s="9"/>
      <c r="W280" s="9"/>
      <c r="X280" s="9"/>
      <c r="Y280" s="23"/>
      <c r="Z280" s="9"/>
      <c r="AA280" s="32"/>
    </row>
    <row r="281" spans="1:27" x14ac:dyDescent="0.2">
      <c r="A281" s="29" t="s">
        <v>43</v>
      </c>
      <c r="B281" s="10">
        <v>0.27079240340537003</v>
      </c>
      <c r="C281" s="23"/>
      <c r="D281" s="18" t="s">
        <v>51</v>
      </c>
      <c r="E281" s="10">
        <v>0.27467482785003827</v>
      </c>
      <c r="F281" s="10">
        <v>0.26709401709401709</v>
      </c>
      <c r="G281" s="10">
        <v>0.32173913043478258</v>
      </c>
      <c r="H281" s="18" t="s">
        <v>51</v>
      </c>
      <c r="I281" s="10">
        <v>0.25883201153568852</v>
      </c>
      <c r="J281" s="10">
        <v>0.28947368421052633</v>
      </c>
      <c r="K281" s="23"/>
      <c r="L281" s="18" t="s">
        <v>51</v>
      </c>
      <c r="M281" s="10">
        <v>0.27079240340537003</v>
      </c>
      <c r="N281" s="23"/>
      <c r="O281" s="10">
        <v>0.2695238095238095</v>
      </c>
      <c r="P281" s="10">
        <v>0.29305135951661632</v>
      </c>
      <c r="Q281" s="10">
        <v>0.25874125874125875</v>
      </c>
      <c r="R281" s="10">
        <v>0.25887445887445887</v>
      </c>
      <c r="S281" s="10">
        <v>0.31818181818181818</v>
      </c>
      <c r="T281" s="23"/>
      <c r="U281" s="10">
        <v>0.26105087572977481</v>
      </c>
      <c r="V281" s="18" t="s">
        <v>51</v>
      </c>
      <c r="W281" s="18" t="s">
        <v>51</v>
      </c>
      <c r="X281" s="10">
        <v>0.27708894878706197</v>
      </c>
      <c r="Y281" s="23"/>
      <c r="Z281" s="10">
        <v>0.28050490883590462</v>
      </c>
      <c r="AA281" s="33">
        <v>0.26038781163434904</v>
      </c>
    </row>
    <row r="282" spans="1:27" x14ac:dyDescent="0.2">
      <c r="A282" s="28" t="s">
        <v>113</v>
      </c>
      <c r="B282" s="9"/>
      <c r="C282" s="23"/>
      <c r="D282" s="9"/>
      <c r="E282" s="9"/>
      <c r="F282" s="9"/>
      <c r="G282" s="9"/>
      <c r="H282" s="9"/>
      <c r="I282" s="9"/>
      <c r="J282" s="9"/>
      <c r="K282" s="23"/>
      <c r="L282" s="9"/>
      <c r="M282" s="9"/>
      <c r="N282" s="23"/>
      <c r="O282" s="9"/>
      <c r="P282" s="9"/>
      <c r="Q282" s="9"/>
      <c r="R282" s="9"/>
      <c r="S282" s="9"/>
      <c r="T282" s="23"/>
      <c r="U282" s="9"/>
      <c r="V282" s="9"/>
      <c r="W282" s="9"/>
      <c r="X282" s="9"/>
      <c r="Y282" s="23"/>
      <c r="Z282" s="9"/>
      <c r="AA282" s="32"/>
    </row>
    <row r="283" spans="1:27" x14ac:dyDescent="0.2">
      <c r="A283" s="29" t="s">
        <v>43</v>
      </c>
      <c r="B283" s="10">
        <v>0.12802881466928617</v>
      </c>
      <c r="C283" s="23"/>
      <c r="D283" s="18" t="s">
        <v>51</v>
      </c>
      <c r="E283" s="10">
        <v>0.1384850803366488</v>
      </c>
      <c r="F283" s="10">
        <v>0.11752136752136752</v>
      </c>
      <c r="G283" s="10">
        <v>0.1391304347826087</v>
      </c>
      <c r="H283" s="18" t="s">
        <v>51</v>
      </c>
      <c r="I283" s="10">
        <v>0.11607786589762076</v>
      </c>
      <c r="J283" s="10">
        <v>0.14473684210526316</v>
      </c>
      <c r="K283" s="23"/>
      <c r="L283" s="18" t="s">
        <v>51</v>
      </c>
      <c r="M283" s="10">
        <v>0.12802881466928617</v>
      </c>
      <c r="N283" s="23"/>
      <c r="O283" s="10">
        <v>0.13047619047619047</v>
      </c>
      <c r="P283" s="10">
        <v>0.1419939577039275</v>
      </c>
      <c r="Q283" s="10">
        <v>0.14685314685314685</v>
      </c>
      <c r="R283" s="10">
        <v>0.11601731601731602</v>
      </c>
      <c r="S283" s="10">
        <v>0.11363636363636363</v>
      </c>
      <c r="T283" s="23"/>
      <c r="U283" s="10">
        <v>0.11592994161801501</v>
      </c>
      <c r="V283" s="18" t="s">
        <v>51</v>
      </c>
      <c r="W283" s="18" t="s">
        <v>51</v>
      </c>
      <c r="X283" s="10">
        <v>0.13584905660377358</v>
      </c>
      <c r="Y283" s="23"/>
      <c r="Z283" s="10">
        <v>0.13814866760168304</v>
      </c>
      <c r="AA283" s="33">
        <v>0.13573407202216067</v>
      </c>
    </row>
    <row r="284" spans="1:27" x14ac:dyDescent="0.2">
      <c r="A284" s="28" t="s">
        <v>119</v>
      </c>
      <c r="B284" s="9"/>
      <c r="C284" s="23"/>
      <c r="D284" s="9"/>
      <c r="E284" s="9"/>
      <c r="F284" s="9"/>
      <c r="G284" s="16"/>
      <c r="H284" s="9"/>
      <c r="I284" s="14"/>
      <c r="J284" s="9"/>
      <c r="K284" s="23"/>
      <c r="L284" s="9"/>
      <c r="M284" s="9"/>
      <c r="N284" s="23"/>
      <c r="O284" s="9"/>
      <c r="P284" s="9"/>
      <c r="Q284" s="9"/>
      <c r="R284" s="14"/>
      <c r="S284" s="9"/>
      <c r="T284" s="23"/>
      <c r="U284" s="14"/>
      <c r="V284" s="9"/>
      <c r="W284" s="9"/>
      <c r="X284" s="16"/>
      <c r="Y284" s="23"/>
      <c r="Z284" s="9"/>
      <c r="AA284" s="32"/>
    </row>
    <row r="285" spans="1:27" x14ac:dyDescent="0.2">
      <c r="A285" s="29" t="s">
        <v>43</v>
      </c>
      <c r="B285" s="10">
        <v>0.57596594629993447</v>
      </c>
      <c r="C285" s="23"/>
      <c r="D285" s="18" t="s">
        <v>51</v>
      </c>
      <c r="E285" s="10">
        <v>0.56235654169854632</v>
      </c>
      <c r="F285" s="10">
        <v>0.58760683760683763</v>
      </c>
      <c r="G285" s="17">
        <v>0.46956521739130436</v>
      </c>
      <c r="H285" s="18" t="s">
        <v>51</v>
      </c>
      <c r="I285" s="15">
        <v>0.6070656092285508</v>
      </c>
      <c r="J285" s="10">
        <v>0.52192982456140347</v>
      </c>
      <c r="K285" s="23"/>
      <c r="L285" s="18" t="s">
        <v>51</v>
      </c>
      <c r="M285" s="10">
        <v>0.57596594629993447</v>
      </c>
      <c r="N285" s="23"/>
      <c r="O285" s="10">
        <v>0.56000000000000005</v>
      </c>
      <c r="P285" s="10">
        <v>0.55135951661631422</v>
      </c>
      <c r="Q285" s="10">
        <v>0.54545454545454541</v>
      </c>
      <c r="R285" s="15">
        <v>0.60952380952380958</v>
      </c>
      <c r="S285" s="10">
        <v>0.54545454545454541</v>
      </c>
      <c r="T285" s="23"/>
      <c r="U285" s="15">
        <v>0.60717264386989156</v>
      </c>
      <c r="V285" s="18" t="s">
        <v>51</v>
      </c>
      <c r="W285" s="18" t="s">
        <v>51</v>
      </c>
      <c r="X285" s="17">
        <v>0.55579514824797849</v>
      </c>
      <c r="Y285" s="23"/>
      <c r="Z285" s="10">
        <v>0.55329593267882193</v>
      </c>
      <c r="AA285" s="33">
        <v>0.5650969529085873</v>
      </c>
    </row>
    <row r="286" spans="1:27" x14ac:dyDescent="0.2">
      <c r="A286" s="28" t="s">
        <v>116</v>
      </c>
      <c r="B286" s="9"/>
      <c r="C286" s="23"/>
      <c r="D286" s="9"/>
      <c r="E286" s="9"/>
      <c r="F286" s="9"/>
      <c r="G286" s="9"/>
      <c r="H286" s="9"/>
      <c r="I286" s="9"/>
      <c r="J286" s="9"/>
      <c r="K286" s="23"/>
      <c r="L286" s="9"/>
      <c r="M286" s="9"/>
      <c r="N286" s="23"/>
      <c r="O286" s="9"/>
      <c r="P286" s="9"/>
      <c r="Q286" s="9"/>
      <c r="R286" s="9"/>
      <c r="S286" s="9"/>
      <c r="T286" s="23"/>
      <c r="U286" s="9"/>
      <c r="V286" s="9"/>
      <c r="W286" s="9"/>
      <c r="X286" s="9"/>
      <c r="Y286" s="23"/>
      <c r="Z286" s="9"/>
      <c r="AA286" s="32"/>
    </row>
    <row r="287" spans="1:27" x14ac:dyDescent="0.2">
      <c r="A287" s="29" t="s">
        <v>43</v>
      </c>
      <c r="B287" s="10">
        <v>2.2920759659463001E-3</v>
      </c>
      <c r="C287" s="23"/>
      <c r="D287" s="18" t="s">
        <v>51</v>
      </c>
      <c r="E287" s="10">
        <v>0</v>
      </c>
      <c r="F287" s="10">
        <v>0</v>
      </c>
      <c r="G287" s="10">
        <v>8.6956521739130436E-3</v>
      </c>
      <c r="H287" s="18" t="s">
        <v>51</v>
      </c>
      <c r="I287" s="10">
        <v>3.6049026676279738E-3</v>
      </c>
      <c r="J287" s="10">
        <v>4.3859649122807015E-3</v>
      </c>
      <c r="K287" s="23"/>
      <c r="L287" s="18" t="s">
        <v>51</v>
      </c>
      <c r="M287" s="10">
        <v>2.2920759659463001E-3</v>
      </c>
      <c r="N287" s="23"/>
      <c r="O287" s="10">
        <v>1.9047619047619048E-3</v>
      </c>
      <c r="P287" s="10">
        <v>0</v>
      </c>
      <c r="Q287" s="10">
        <v>0</v>
      </c>
      <c r="R287" s="10">
        <v>3.4632034632034632E-3</v>
      </c>
      <c r="S287" s="10">
        <v>2.2727272727272728E-2</v>
      </c>
      <c r="T287" s="23"/>
      <c r="U287" s="10">
        <v>4.1701417848206837E-3</v>
      </c>
      <c r="V287" s="18" t="s">
        <v>51</v>
      </c>
      <c r="W287" s="18" t="s">
        <v>51</v>
      </c>
      <c r="X287" s="10">
        <v>1.0781671159029651E-3</v>
      </c>
      <c r="Y287" s="23"/>
      <c r="Z287" s="10">
        <v>7.0126227208976155E-4</v>
      </c>
      <c r="AA287" s="33">
        <v>2.7700831024930748E-3</v>
      </c>
    </row>
    <row r="288" spans="1:27" x14ac:dyDescent="0.2">
      <c r="A288" s="28" t="s">
        <v>80</v>
      </c>
      <c r="B288" s="9"/>
      <c r="C288" s="23"/>
      <c r="D288" s="9"/>
      <c r="E288" s="9"/>
      <c r="F288" s="9"/>
      <c r="G288" s="14"/>
      <c r="H288" s="9"/>
      <c r="I288" s="16"/>
      <c r="J288" s="9"/>
      <c r="K288" s="23"/>
      <c r="L288" s="9"/>
      <c r="M288" s="9"/>
      <c r="N288" s="23"/>
      <c r="O288" s="14"/>
      <c r="P288" s="9"/>
      <c r="Q288" s="14"/>
      <c r="R288" s="16"/>
      <c r="S288" s="9"/>
      <c r="T288" s="23"/>
      <c r="U288" s="16"/>
      <c r="V288" s="9"/>
      <c r="W288" s="9"/>
      <c r="X288" s="14"/>
      <c r="Y288" s="23"/>
      <c r="Z288" s="9"/>
      <c r="AA288" s="32"/>
    </row>
    <row r="289" spans="1:27" x14ac:dyDescent="0.2">
      <c r="A289" s="29" t="s">
        <v>43</v>
      </c>
      <c r="B289" s="10">
        <v>2.2920759659463E-2</v>
      </c>
      <c r="C289" s="23"/>
      <c r="D289" s="18" t="s">
        <v>51</v>
      </c>
      <c r="E289" s="10">
        <v>2.448355011476664E-2</v>
      </c>
      <c r="F289" s="10">
        <v>2.7777777777777776E-2</v>
      </c>
      <c r="G289" s="15">
        <v>6.0869565217391307E-2</v>
      </c>
      <c r="H289" s="18" t="s">
        <v>51</v>
      </c>
      <c r="I289" s="17">
        <v>1.4419610670511895E-2</v>
      </c>
      <c r="J289" s="10">
        <v>3.9473684210526314E-2</v>
      </c>
      <c r="K289" s="23"/>
      <c r="L289" s="18" t="s">
        <v>51</v>
      </c>
      <c r="M289" s="10">
        <v>2.2920759659463E-2</v>
      </c>
      <c r="N289" s="23"/>
      <c r="O289" s="15">
        <v>3.8095238095238099E-2</v>
      </c>
      <c r="P289" s="10">
        <v>1.3595166163141994E-2</v>
      </c>
      <c r="Q289" s="15">
        <v>4.8951048951048952E-2</v>
      </c>
      <c r="R289" s="17">
        <v>1.2121212121212121E-2</v>
      </c>
      <c r="S289" s="10">
        <v>0</v>
      </c>
      <c r="T289" s="23"/>
      <c r="U289" s="17">
        <v>1.1676396997497914E-2</v>
      </c>
      <c r="V289" s="18" t="s">
        <v>51</v>
      </c>
      <c r="W289" s="18" t="s">
        <v>51</v>
      </c>
      <c r="X289" s="15">
        <v>3.0188679245283019E-2</v>
      </c>
      <c r="Y289" s="23"/>
      <c r="Z289" s="10">
        <v>2.7349228611500701E-2</v>
      </c>
      <c r="AA289" s="33">
        <v>3.6011080332409975E-2</v>
      </c>
    </row>
    <row r="290" spans="1:27" ht="22.5" x14ac:dyDescent="0.2">
      <c r="A290" s="42" t="s">
        <v>222</v>
      </c>
      <c r="B290" s="6"/>
      <c r="C290" s="22"/>
      <c r="D290" s="12"/>
      <c r="E290" s="11"/>
      <c r="F290" s="11"/>
      <c r="G290" s="11"/>
      <c r="H290" s="11"/>
      <c r="I290" s="11"/>
      <c r="J290" s="13"/>
      <c r="K290" s="22"/>
      <c r="L290" s="5"/>
      <c r="M290" s="6"/>
      <c r="N290" s="22"/>
      <c r="O290" s="12"/>
      <c r="P290" s="11"/>
      <c r="Q290" s="11"/>
      <c r="R290" s="11"/>
      <c r="S290" s="13"/>
      <c r="T290" s="22"/>
      <c r="U290" s="12"/>
      <c r="V290" s="11"/>
      <c r="W290" s="11"/>
      <c r="X290" s="13"/>
      <c r="Y290" s="22"/>
      <c r="Z290" s="5"/>
      <c r="AA290" s="30"/>
    </row>
    <row r="291" spans="1:27" x14ac:dyDescent="0.2">
      <c r="A291" s="27" t="s">
        <v>41</v>
      </c>
      <c r="B291" s="7">
        <v>3054</v>
      </c>
      <c r="C291" s="23"/>
      <c r="D291" s="8" t="s">
        <v>51</v>
      </c>
      <c r="E291" s="7">
        <v>1307</v>
      </c>
      <c r="F291" s="7">
        <v>468</v>
      </c>
      <c r="G291" s="7">
        <v>115</v>
      </c>
      <c r="H291" s="8" t="s">
        <v>51</v>
      </c>
      <c r="I291" s="7">
        <v>1387</v>
      </c>
      <c r="J291" s="7">
        <v>228</v>
      </c>
      <c r="K291" s="23"/>
      <c r="L291" s="8" t="s">
        <v>51</v>
      </c>
      <c r="M291" s="7">
        <v>3054</v>
      </c>
      <c r="N291" s="23"/>
      <c r="O291" s="7">
        <v>1050</v>
      </c>
      <c r="P291" s="7">
        <v>662</v>
      </c>
      <c r="Q291" s="7">
        <v>143</v>
      </c>
      <c r="R291" s="7">
        <v>1155</v>
      </c>
      <c r="S291" s="7">
        <v>44</v>
      </c>
      <c r="T291" s="23"/>
      <c r="U291" s="7">
        <v>1199</v>
      </c>
      <c r="V291" s="8" t="s">
        <v>51</v>
      </c>
      <c r="W291" s="8" t="s">
        <v>51</v>
      </c>
      <c r="X291" s="7">
        <v>1855</v>
      </c>
      <c r="Y291" s="23"/>
      <c r="Z291" s="7">
        <v>1426</v>
      </c>
      <c r="AA291" s="31">
        <v>361</v>
      </c>
    </row>
    <row r="292" spans="1:27" x14ac:dyDescent="0.2">
      <c r="A292" s="28" t="s">
        <v>111</v>
      </c>
      <c r="B292" s="9"/>
      <c r="C292" s="23"/>
      <c r="D292" s="9"/>
      <c r="E292" s="9"/>
      <c r="F292" s="14"/>
      <c r="G292" s="14"/>
      <c r="H292" s="9"/>
      <c r="I292" s="16"/>
      <c r="J292" s="9"/>
      <c r="K292" s="23"/>
      <c r="L292" s="9"/>
      <c r="M292" s="9"/>
      <c r="N292" s="23"/>
      <c r="O292" s="9"/>
      <c r="P292" s="14"/>
      <c r="Q292" s="9"/>
      <c r="R292" s="16"/>
      <c r="S292" s="9"/>
      <c r="T292" s="23"/>
      <c r="U292" s="16"/>
      <c r="V292" s="9"/>
      <c r="W292" s="9"/>
      <c r="X292" s="14"/>
      <c r="Y292" s="23"/>
      <c r="Z292" s="9"/>
      <c r="AA292" s="32"/>
    </row>
    <row r="293" spans="1:27" x14ac:dyDescent="0.2">
      <c r="A293" s="29" t="s">
        <v>43</v>
      </c>
      <c r="B293" s="10">
        <v>3.6345776031434185E-2</v>
      </c>
      <c r="C293" s="23"/>
      <c r="D293" s="18" t="s">
        <v>51</v>
      </c>
      <c r="E293" s="10">
        <v>3.8255547054322873E-2</v>
      </c>
      <c r="F293" s="15">
        <v>5.5555555555555552E-2</v>
      </c>
      <c r="G293" s="15">
        <v>0.12173913043478261</v>
      </c>
      <c r="H293" s="18" t="s">
        <v>51</v>
      </c>
      <c r="I293" s="17">
        <v>2.6676279740447006E-2</v>
      </c>
      <c r="J293" s="10">
        <v>3.9473684210526314E-2</v>
      </c>
      <c r="K293" s="23"/>
      <c r="L293" s="18" t="s">
        <v>51</v>
      </c>
      <c r="M293" s="10">
        <v>3.6345776031434185E-2</v>
      </c>
      <c r="N293" s="23"/>
      <c r="O293" s="10">
        <v>3.8095238095238099E-2</v>
      </c>
      <c r="P293" s="15">
        <v>4.9848942598187312E-2</v>
      </c>
      <c r="Q293" s="10">
        <v>4.8951048951048952E-2</v>
      </c>
      <c r="R293" s="17">
        <v>2.5108225108225107E-2</v>
      </c>
      <c r="S293" s="10">
        <v>4.5454545454545456E-2</v>
      </c>
      <c r="T293" s="23"/>
      <c r="U293" s="17">
        <v>2.585487906588824E-2</v>
      </c>
      <c r="V293" s="18" t="s">
        <v>51</v>
      </c>
      <c r="W293" s="18" t="s">
        <v>51</v>
      </c>
      <c r="X293" s="15">
        <v>4.3126684636118601E-2</v>
      </c>
      <c r="Y293" s="23"/>
      <c r="Z293" s="10">
        <v>4.5582047685834501E-2</v>
      </c>
      <c r="AA293" s="33">
        <v>3.0470914127423823E-2</v>
      </c>
    </row>
    <row r="294" spans="1:27" x14ac:dyDescent="0.2">
      <c r="A294" s="28" t="s">
        <v>112</v>
      </c>
      <c r="B294" s="9"/>
      <c r="C294" s="23"/>
      <c r="D294" s="9"/>
      <c r="E294" s="9"/>
      <c r="F294" s="9"/>
      <c r="G294" s="9"/>
      <c r="H294" s="9"/>
      <c r="I294" s="16"/>
      <c r="J294" s="9"/>
      <c r="K294" s="23"/>
      <c r="L294" s="9"/>
      <c r="M294" s="9"/>
      <c r="N294" s="23"/>
      <c r="O294" s="9"/>
      <c r="P294" s="9"/>
      <c r="Q294" s="9"/>
      <c r="R294" s="9"/>
      <c r="S294" s="9"/>
      <c r="T294" s="23"/>
      <c r="U294" s="9"/>
      <c r="V294" s="9"/>
      <c r="W294" s="9"/>
      <c r="X294" s="9"/>
      <c r="Y294" s="23"/>
      <c r="Z294" s="9"/>
      <c r="AA294" s="32"/>
    </row>
    <row r="295" spans="1:27" x14ac:dyDescent="0.2">
      <c r="A295" s="29" t="s">
        <v>43</v>
      </c>
      <c r="B295" s="10">
        <v>0.15225933202357564</v>
      </c>
      <c r="C295" s="23"/>
      <c r="D295" s="18" t="s">
        <v>51</v>
      </c>
      <c r="E295" s="10">
        <v>0.15990818668706963</v>
      </c>
      <c r="F295" s="10">
        <v>0.15811965811965811</v>
      </c>
      <c r="G295" s="10">
        <v>0.16521739130434782</v>
      </c>
      <c r="H295" s="18" t="s">
        <v>51</v>
      </c>
      <c r="I295" s="17">
        <v>0.13626532083633741</v>
      </c>
      <c r="J295" s="10">
        <v>0.18859649122807018</v>
      </c>
      <c r="K295" s="23"/>
      <c r="L295" s="18" t="s">
        <v>51</v>
      </c>
      <c r="M295" s="10">
        <v>0.15225933202357564</v>
      </c>
      <c r="N295" s="23"/>
      <c r="O295" s="10">
        <v>0.15238095238095239</v>
      </c>
      <c r="P295" s="10">
        <v>0.15709969788519637</v>
      </c>
      <c r="Q295" s="10">
        <v>0.16783216783216784</v>
      </c>
      <c r="R295" s="10">
        <v>0.14545454545454545</v>
      </c>
      <c r="S295" s="10">
        <v>0.20454545454545456</v>
      </c>
      <c r="T295" s="23"/>
      <c r="U295" s="10">
        <v>0.14762301918265222</v>
      </c>
      <c r="V295" s="18" t="s">
        <v>51</v>
      </c>
      <c r="W295" s="18" t="s">
        <v>51</v>
      </c>
      <c r="X295" s="10">
        <v>0.15525606469002695</v>
      </c>
      <c r="Y295" s="23"/>
      <c r="Z295" s="10">
        <v>0.16129032258064516</v>
      </c>
      <c r="AA295" s="33">
        <v>0.14127423822714683</v>
      </c>
    </row>
    <row r="296" spans="1:27" x14ac:dyDescent="0.2">
      <c r="A296" s="28" t="s">
        <v>113</v>
      </c>
      <c r="B296" s="9"/>
      <c r="C296" s="23"/>
      <c r="D296" s="9"/>
      <c r="E296" s="9"/>
      <c r="F296" s="9"/>
      <c r="G296" s="9"/>
      <c r="H296" s="9"/>
      <c r="I296" s="16"/>
      <c r="J296" s="9"/>
      <c r="K296" s="23"/>
      <c r="L296" s="9"/>
      <c r="M296" s="9"/>
      <c r="N296" s="23"/>
      <c r="O296" s="9"/>
      <c r="P296" s="9"/>
      <c r="Q296" s="9"/>
      <c r="R296" s="9"/>
      <c r="S296" s="9"/>
      <c r="T296" s="23"/>
      <c r="U296" s="9"/>
      <c r="V296" s="9"/>
      <c r="W296" s="9"/>
      <c r="X296" s="9"/>
      <c r="Y296" s="23"/>
      <c r="Z296" s="9"/>
      <c r="AA296" s="32"/>
    </row>
    <row r="297" spans="1:27" x14ac:dyDescent="0.2">
      <c r="A297" s="29" t="s">
        <v>43</v>
      </c>
      <c r="B297" s="10">
        <v>0.11362148002619515</v>
      </c>
      <c r="C297" s="23"/>
      <c r="D297" s="18" t="s">
        <v>51</v>
      </c>
      <c r="E297" s="10">
        <v>0.12012241775057383</v>
      </c>
      <c r="F297" s="10">
        <v>0.11538461538461539</v>
      </c>
      <c r="G297" s="10">
        <v>0.16521739130434782</v>
      </c>
      <c r="H297" s="18" t="s">
        <v>51</v>
      </c>
      <c r="I297" s="17">
        <v>0.10093727469358327</v>
      </c>
      <c r="J297" s="10">
        <v>0.13157894736842105</v>
      </c>
      <c r="K297" s="23"/>
      <c r="L297" s="18" t="s">
        <v>51</v>
      </c>
      <c r="M297" s="10">
        <v>0.11362148002619515</v>
      </c>
      <c r="N297" s="23"/>
      <c r="O297" s="10">
        <v>0.11142857142857143</v>
      </c>
      <c r="P297" s="10">
        <v>0.12688821752265861</v>
      </c>
      <c r="Q297" s="10">
        <v>0.14685314685314685</v>
      </c>
      <c r="R297" s="10">
        <v>0.10476190476190476</v>
      </c>
      <c r="S297" s="10">
        <v>9.0909090909090912E-2</v>
      </c>
      <c r="T297" s="23"/>
      <c r="U297" s="10">
        <v>0.1042535446205171</v>
      </c>
      <c r="V297" s="18" t="s">
        <v>51</v>
      </c>
      <c r="W297" s="18" t="s">
        <v>51</v>
      </c>
      <c r="X297" s="10">
        <v>0.1196765498652291</v>
      </c>
      <c r="Y297" s="23"/>
      <c r="Z297" s="10">
        <v>0.12342215988779803</v>
      </c>
      <c r="AA297" s="33">
        <v>0.10249307479224377</v>
      </c>
    </row>
    <row r="298" spans="1:27" x14ac:dyDescent="0.2">
      <c r="A298" s="28" t="s">
        <v>114</v>
      </c>
      <c r="B298" s="9"/>
      <c r="C298" s="23"/>
      <c r="D298" s="9"/>
      <c r="E298" s="9"/>
      <c r="F298" s="16"/>
      <c r="G298" s="9"/>
      <c r="H298" s="9"/>
      <c r="I298" s="9"/>
      <c r="J298" s="9"/>
      <c r="K298" s="23"/>
      <c r="L298" s="9"/>
      <c r="M298" s="9"/>
      <c r="N298" s="23"/>
      <c r="O298" s="9"/>
      <c r="P298" s="9"/>
      <c r="Q298" s="9"/>
      <c r="R298" s="9"/>
      <c r="S298" s="9"/>
      <c r="T298" s="23"/>
      <c r="U298" s="9"/>
      <c r="V298" s="9"/>
      <c r="W298" s="9"/>
      <c r="X298" s="9"/>
      <c r="Y298" s="23"/>
      <c r="Z298" s="9"/>
      <c r="AA298" s="32"/>
    </row>
    <row r="299" spans="1:27" x14ac:dyDescent="0.2">
      <c r="A299" s="29" t="s">
        <v>43</v>
      </c>
      <c r="B299" s="10">
        <v>0.38310412573673869</v>
      </c>
      <c r="C299" s="23"/>
      <c r="D299" s="18" t="s">
        <v>51</v>
      </c>
      <c r="E299" s="10">
        <v>0.36495791889824025</v>
      </c>
      <c r="F299" s="17">
        <v>0.30769230769230771</v>
      </c>
      <c r="G299" s="10">
        <v>0.36521739130434783</v>
      </c>
      <c r="H299" s="18" t="s">
        <v>51</v>
      </c>
      <c r="I299" s="10">
        <v>0.39581831290555153</v>
      </c>
      <c r="J299" s="10">
        <v>0.41228070175438597</v>
      </c>
      <c r="K299" s="23"/>
      <c r="L299" s="18" t="s">
        <v>51</v>
      </c>
      <c r="M299" s="10">
        <v>0.38310412573673869</v>
      </c>
      <c r="N299" s="23"/>
      <c r="O299" s="10">
        <v>0.37142857142857144</v>
      </c>
      <c r="P299" s="10">
        <v>0.36404833836858008</v>
      </c>
      <c r="Q299" s="10">
        <v>0.39160839160839161</v>
      </c>
      <c r="R299" s="10">
        <v>0.39826839826839827</v>
      </c>
      <c r="S299" s="10">
        <v>0.52272727272727271</v>
      </c>
      <c r="T299" s="23"/>
      <c r="U299" s="10">
        <v>0.40283569641367806</v>
      </c>
      <c r="V299" s="18" t="s">
        <v>51</v>
      </c>
      <c r="W299" s="18" t="s">
        <v>51</v>
      </c>
      <c r="X299" s="10">
        <v>0.37035040431266847</v>
      </c>
      <c r="Y299" s="23"/>
      <c r="Z299" s="10">
        <v>0.36465638148667601</v>
      </c>
      <c r="AA299" s="33">
        <v>0.39058171745152354</v>
      </c>
    </row>
    <row r="300" spans="1:27" x14ac:dyDescent="0.2">
      <c r="A300" s="28" t="s">
        <v>115</v>
      </c>
      <c r="B300" s="9"/>
      <c r="C300" s="23"/>
      <c r="D300" s="9"/>
      <c r="E300" s="9"/>
      <c r="F300" s="14"/>
      <c r="G300" s="16"/>
      <c r="H300" s="9"/>
      <c r="I300" s="14"/>
      <c r="J300" s="16"/>
      <c r="K300" s="23"/>
      <c r="L300" s="9"/>
      <c r="M300" s="9"/>
      <c r="N300" s="23"/>
      <c r="O300" s="9"/>
      <c r="P300" s="9"/>
      <c r="Q300" s="9"/>
      <c r="R300" s="9"/>
      <c r="S300" s="16"/>
      <c r="T300" s="23"/>
      <c r="U300" s="9"/>
      <c r="V300" s="9"/>
      <c r="W300" s="9"/>
      <c r="X300" s="9"/>
      <c r="Y300" s="23"/>
      <c r="Z300" s="9"/>
      <c r="AA300" s="32"/>
    </row>
    <row r="301" spans="1:27" x14ac:dyDescent="0.2">
      <c r="A301" s="29" t="s">
        <v>43</v>
      </c>
      <c r="B301" s="10">
        <v>0.29633267845448591</v>
      </c>
      <c r="C301" s="23"/>
      <c r="D301" s="18" t="s">
        <v>51</v>
      </c>
      <c r="E301" s="10">
        <v>0.30068859984697782</v>
      </c>
      <c r="F301" s="15">
        <v>0.34401709401709402</v>
      </c>
      <c r="G301" s="17">
        <v>0.13043478260869565</v>
      </c>
      <c r="H301" s="18" t="s">
        <v>51</v>
      </c>
      <c r="I301" s="15">
        <v>0.32516222062004324</v>
      </c>
      <c r="J301" s="17">
        <v>0.19736842105263158</v>
      </c>
      <c r="K301" s="23"/>
      <c r="L301" s="18" t="s">
        <v>51</v>
      </c>
      <c r="M301" s="10">
        <v>0.29633267845448591</v>
      </c>
      <c r="N301" s="23"/>
      <c r="O301" s="10">
        <v>0.29809523809523808</v>
      </c>
      <c r="P301" s="10">
        <v>0.28851963746223563</v>
      </c>
      <c r="Q301" s="10">
        <v>0.22377622377622378</v>
      </c>
      <c r="R301" s="10">
        <v>0.31428571428571428</v>
      </c>
      <c r="S301" s="17">
        <v>0.13636363636363635</v>
      </c>
      <c r="T301" s="23"/>
      <c r="U301" s="10">
        <v>0.30775646371976645</v>
      </c>
      <c r="V301" s="18" t="s">
        <v>51</v>
      </c>
      <c r="W301" s="18" t="s">
        <v>51</v>
      </c>
      <c r="X301" s="10">
        <v>0.28894878706199462</v>
      </c>
      <c r="Y301" s="23"/>
      <c r="Z301" s="10">
        <v>0.28611500701262271</v>
      </c>
      <c r="AA301" s="33">
        <v>0.3047091412742382</v>
      </c>
    </row>
    <row r="302" spans="1:27" x14ac:dyDescent="0.2">
      <c r="A302" s="28" t="s">
        <v>116</v>
      </c>
      <c r="B302" s="9"/>
      <c r="C302" s="23"/>
      <c r="D302" s="9"/>
      <c r="E302" s="9"/>
      <c r="F302" s="9"/>
      <c r="G302" s="9"/>
      <c r="H302" s="9"/>
      <c r="I302" s="9"/>
      <c r="J302" s="9"/>
      <c r="K302" s="23"/>
      <c r="L302" s="9"/>
      <c r="M302" s="9"/>
      <c r="N302" s="23"/>
      <c r="O302" s="9"/>
      <c r="P302" s="9"/>
      <c r="Q302" s="9"/>
      <c r="R302" s="9"/>
      <c r="S302" s="9"/>
      <c r="T302" s="23"/>
      <c r="U302" s="9"/>
      <c r="V302" s="9"/>
      <c r="W302" s="9"/>
      <c r="X302" s="9"/>
      <c r="Y302" s="23"/>
      <c r="Z302" s="9"/>
      <c r="AA302" s="32"/>
    </row>
    <row r="303" spans="1:27" x14ac:dyDescent="0.2">
      <c r="A303" s="29" t="s">
        <v>43</v>
      </c>
      <c r="B303" s="10">
        <v>1.3097576948264572E-3</v>
      </c>
      <c r="C303" s="23"/>
      <c r="D303" s="18" t="s">
        <v>51</v>
      </c>
      <c r="E303" s="10">
        <v>1.530221882172915E-3</v>
      </c>
      <c r="F303" s="10">
        <v>4.2735042735042739E-3</v>
      </c>
      <c r="G303" s="10">
        <v>8.6956521739130436E-3</v>
      </c>
      <c r="H303" s="18" t="s">
        <v>51</v>
      </c>
      <c r="I303" s="10">
        <v>7.2098053352559477E-4</v>
      </c>
      <c r="J303" s="10">
        <v>0</v>
      </c>
      <c r="K303" s="23"/>
      <c r="L303" s="18" t="s">
        <v>51</v>
      </c>
      <c r="M303" s="10">
        <v>1.3097576948264572E-3</v>
      </c>
      <c r="N303" s="23"/>
      <c r="O303" s="10">
        <v>9.5238095238095238E-4</v>
      </c>
      <c r="P303" s="10">
        <v>1.5105740181268882E-3</v>
      </c>
      <c r="Q303" s="10">
        <v>6.993006993006993E-3</v>
      </c>
      <c r="R303" s="10">
        <v>8.658008658008658E-4</v>
      </c>
      <c r="S303" s="10">
        <v>0</v>
      </c>
      <c r="T303" s="23"/>
      <c r="U303" s="10">
        <v>8.3402835696413675E-4</v>
      </c>
      <c r="V303" s="18" t="s">
        <v>51</v>
      </c>
      <c r="W303" s="18" t="s">
        <v>51</v>
      </c>
      <c r="X303" s="10">
        <v>1.6172506738544475E-3</v>
      </c>
      <c r="Y303" s="23"/>
      <c r="Z303" s="10">
        <v>2.1037868162692847E-3</v>
      </c>
      <c r="AA303" s="33">
        <v>0</v>
      </c>
    </row>
    <row r="304" spans="1:27" x14ac:dyDescent="0.2">
      <c r="A304" s="28" t="s">
        <v>117</v>
      </c>
      <c r="B304" s="9"/>
      <c r="C304" s="23"/>
      <c r="D304" s="9"/>
      <c r="E304" s="9"/>
      <c r="F304" s="9"/>
      <c r="G304" s="14"/>
      <c r="H304" s="9"/>
      <c r="I304" s="9"/>
      <c r="J304" s="9"/>
      <c r="K304" s="23"/>
      <c r="L304" s="9"/>
      <c r="M304" s="9"/>
      <c r="N304" s="23"/>
      <c r="O304" s="14"/>
      <c r="P304" s="9"/>
      <c r="Q304" s="9"/>
      <c r="R304" s="9"/>
      <c r="S304" s="9"/>
      <c r="T304" s="23"/>
      <c r="U304" s="16"/>
      <c r="V304" s="9"/>
      <c r="W304" s="9"/>
      <c r="X304" s="14"/>
      <c r="Y304" s="23"/>
      <c r="Z304" s="9"/>
      <c r="AA304" s="32"/>
    </row>
    <row r="305" spans="1:27" x14ac:dyDescent="0.2">
      <c r="A305" s="29" t="s">
        <v>43</v>
      </c>
      <c r="B305" s="10">
        <v>1.7026850032743943E-2</v>
      </c>
      <c r="C305" s="23"/>
      <c r="D305" s="18" t="s">
        <v>51</v>
      </c>
      <c r="E305" s="10">
        <v>1.4537107880642693E-2</v>
      </c>
      <c r="F305" s="10">
        <v>1.4957264957264958E-2</v>
      </c>
      <c r="G305" s="15">
        <v>4.3478260869565216E-2</v>
      </c>
      <c r="H305" s="18" t="s">
        <v>51</v>
      </c>
      <c r="I305" s="10">
        <v>1.4419610670511895E-2</v>
      </c>
      <c r="J305" s="10">
        <v>3.0701754385964911E-2</v>
      </c>
      <c r="K305" s="23"/>
      <c r="L305" s="18" t="s">
        <v>51</v>
      </c>
      <c r="M305" s="10">
        <v>1.7026850032743943E-2</v>
      </c>
      <c r="N305" s="23"/>
      <c r="O305" s="15">
        <v>2.7619047619047619E-2</v>
      </c>
      <c r="P305" s="10">
        <v>1.2084592145015106E-2</v>
      </c>
      <c r="Q305" s="10">
        <v>1.3986013986013986E-2</v>
      </c>
      <c r="R305" s="10">
        <v>1.1255411255411256E-2</v>
      </c>
      <c r="S305" s="10">
        <v>0</v>
      </c>
      <c r="T305" s="23"/>
      <c r="U305" s="17">
        <v>1.0842368640533779E-2</v>
      </c>
      <c r="V305" s="18" t="s">
        <v>51</v>
      </c>
      <c r="W305" s="18" t="s">
        <v>51</v>
      </c>
      <c r="X305" s="15">
        <v>2.1024258760107817E-2</v>
      </c>
      <c r="Y305" s="23"/>
      <c r="Z305" s="10">
        <v>1.6830294530154277E-2</v>
      </c>
      <c r="AA305" s="33">
        <v>3.0470914127423823E-2</v>
      </c>
    </row>
    <row r="306" spans="1:27" x14ac:dyDescent="0.2">
      <c r="A306" s="42" t="s">
        <v>221</v>
      </c>
      <c r="B306" s="6"/>
      <c r="C306" s="22"/>
      <c r="D306" s="12"/>
      <c r="E306" s="11"/>
      <c r="F306" s="11"/>
      <c r="G306" s="11"/>
      <c r="H306" s="11"/>
      <c r="I306" s="11"/>
      <c r="J306" s="13"/>
      <c r="K306" s="22"/>
      <c r="L306" s="5"/>
      <c r="M306" s="6"/>
      <c r="N306" s="22"/>
      <c r="O306" s="12"/>
      <c r="P306" s="11"/>
      <c r="Q306" s="11"/>
      <c r="R306" s="11"/>
      <c r="S306" s="13"/>
      <c r="T306" s="22"/>
      <c r="U306" s="12"/>
      <c r="V306" s="11"/>
      <c r="W306" s="11"/>
      <c r="X306" s="13"/>
      <c r="Y306" s="22"/>
      <c r="Z306" s="5"/>
      <c r="AA306" s="30"/>
    </row>
    <row r="307" spans="1:27" x14ac:dyDescent="0.2">
      <c r="A307" s="27" t="s">
        <v>41</v>
      </c>
      <c r="B307" s="7">
        <v>3054</v>
      </c>
      <c r="C307" s="23"/>
      <c r="D307" s="8" t="s">
        <v>51</v>
      </c>
      <c r="E307" s="7">
        <v>1307</v>
      </c>
      <c r="F307" s="7">
        <v>468</v>
      </c>
      <c r="G307" s="7">
        <v>115</v>
      </c>
      <c r="H307" s="8" t="s">
        <v>51</v>
      </c>
      <c r="I307" s="7">
        <v>1387</v>
      </c>
      <c r="J307" s="7">
        <v>228</v>
      </c>
      <c r="K307" s="23"/>
      <c r="L307" s="8" t="s">
        <v>51</v>
      </c>
      <c r="M307" s="7">
        <v>3054</v>
      </c>
      <c r="N307" s="23"/>
      <c r="O307" s="7">
        <v>1050</v>
      </c>
      <c r="P307" s="7">
        <v>662</v>
      </c>
      <c r="Q307" s="7">
        <v>143</v>
      </c>
      <c r="R307" s="7">
        <v>1155</v>
      </c>
      <c r="S307" s="7">
        <v>44</v>
      </c>
      <c r="T307" s="23"/>
      <c r="U307" s="7">
        <v>1199</v>
      </c>
      <c r="V307" s="8" t="s">
        <v>51</v>
      </c>
      <c r="W307" s="8" t="s">
        <v>51</v>
      </c>
      <c r="X307" s="7">
        <v>1855</v>
      </c>
      <c r="Y307" s="23"/>
      <c r="Z307" s="7">
        <v>1426</v>
      </c>
      <c r="AA307" s="31">
        <v>361</v>
      </c>
    </row>
    <row r="308" spans="1:27" x14ac:dyDescent="0.2">
      <c r="A308" s="28" t="s">
        <v>118</v>
      </c>
      <c r="B308" s="9"/>
      <c r="C308" s="23"/>
      <c r="D308" s="9"/>
      <c r="E308" s="9"/>
      <c r="F308" s="9"/>
      <c r="G308" s="14"/>
      <c r="H308" s="9"/>
      <c r="I308" s="16"/>
      <c r="J308" s="9"/>
      <c r="K308" s="23"/>
      <c r="L308" s="9"/>
      <c r="M308" s="9"/>
      <c r="N308" s="23"/>
      <c r="O308" s="9"/>
      <c r="P308" s="9"/>
      <c r="Q308" s="9"/>
      <c r="R308" s="16"/>
      <c r="S308" s="9"/>
      <c r="T308" s="23"/>
      <c r="U308" s="9"/>
      <c r="V308" s="9"/>
      <c r="W308" s="9"/>
      <c r="X308" s="9"/>
      <c r="Y308" s="23"/>
      <c r="Z308" s="9"/>
      <c r="AA308" s="32"/>
    </row>
    <row r="309" spans="1:27" x14ac:dyDescent="0.2">
      <c r="A309" s="29" t="s">
        <v>43</v>
      </c>
      <c r="B309" s="10">
        <v>0.18860510805500982</v>
      </c>
      <c r="C309" s="23"/>
      <c r="D309" s="18" t="s">
        <v>51</v>
      </c>
      <c r="E309" s="10">
        <v>0.19816373374139251</v>
      </c>
      <c r="F309" s="10">
        <v>0.21367521367521367</v>
      </c>
      <c r="G309" s="15">
        <v>0.28695652173913044</v>
      </c>
      <c r="H309" s="18" t="s">
        <v>51</v>
      </c>
      <c r="I309" s="17">
        <v>0.16294160057678442</v>
      </c>
      <c r="J309" s="10">
        <v>0.22807017543859648</v>
      </c>
      <c r="K309" s="23"/>
      <c r="L309" s="18" t="s">
        <v>51</v>
      </c>
      <c r="M309" s="10">
        <v>0.18860510805500982</v>
      </c>
      <c r="N309" s="23"/>
      <c r="O309" s="10">
        <v>0.19047619047619047</v>
      </c>
      <c r="P309" s="10">
        <v>0.20694864048338368</v>
      </c>
      <c r="Q309" s="10">
        <v>0.21678321678321677</v>
      </c>
      <c r="R309" s="17">
        <v>0.17056277056277055</v>
      </c>
      <c r="S309" s="10">
        <v>0.25</v>
      </c>
      <c r="T309" s="23"/>
      <c r="U309" s="10">
        <v>0.17347789824854046</v>
      </c>
      <c r="V309" s="18" t="s">
        <v>51</v>
      </c>
      <c r="W309" s="18" t="s">
        <v>51</v>
      </c>
      <c r="X309" s="10">
        <v>0.19838274932614555</v>
      </c>
      <c r="Y309" s="23"/>
      <c r="Z309" s="10">
        <v>0.20687237026647967</v>
      </c>
      <c r="AA309" s="33">
        <v>0.17174515235457063</v>
      </c>
    </row>
    <row r="310" spans="1:27" x14ac:dyDescent="0.2">
      <c r="A310" s="28" t="s">
        <v>113</v>
      </c>
      <c r="B310" s="9"/>
      <c r="C310" s="23"/>
      <c r="D310" s="9"/>
      <c r="E310" s="9"/>
      <c r="F310" s="9"/>
      <c r="G310" s="9"/>
      <c r="H310" s="9"/>
      <c r="I310" s="16"/>
      <c r="J310" s="9"/>
      <c r="K310" s="23"/>
      <c r="L310" s="9"/>
      <c r="M310" s="9"/>
      <c r="N310" s="23"/>
      <c r="O310" s="9"/>
      <c r="P310" s="9"/>
      <c r="Q310" s="9"/>
      <c r="R310" s="9"/>
      <c r="S310" s="9"/>
      <c r="T310" s="23"/>
      <c r="U310" s="9"/>
      <c r="V310" s="9"/>
      <c r="W310" s="9"/>
      <c r="X310" s="9"/>
      <c r="Y310" s="23"/>
      <c r="Z310" s="9"/>
      <c r="AA310" s="32"/>
    </row>
    <row r="311" spans="1:27" x14ac:dyDescent="0.2">
      <c r="A311" s="29" t="s">
        <v>43</v>
      </c>
      <c r="B311" s="10">
        <v>0.11362148002619515</v>
      </c>
      <c r="C311" s="23"/>
      <c r="D311" s="18" t="s">
        <v>51</v>
      </c>
      <c r="E311" s="10">
        <v>0.12012241775057383</v>
      </c>
      <c r="F311" s="10">
        <v>0.11538461538461539</v>
      </c>
      <c r="G311" s="10">
        <v>0.16521739130434782</v>
      </c>
      <c r="H311" s="18" t="s">
        <v>51</v>
      </c>
      <c r="I311" s="17">
        <v>0.10093727469358327</v>
      </c>
      <c r="J311" s="10">
        <v>0.13157894736842105</v>
      </c>
      <c r="K311" s="23"/>
      <c r="L311" s="18" t="s">
        <v>51</v>
      </c>
      <c r="M311" s="10">
        <v>0.11362148002619515</v>
      </c>
      <c r="N311" s="23"/>
      <c r="O311" s="10">
        <v>0.11142857142857143</v>
      </c>
      <c r="P311" s="10">
        <v>0.12688821752265861</v>
      </c>
      <c r="Q311" s="10">
        <v>0.14685314685314685</v>
      </c>
      <c r="R311" s="10">
        <v>0.10476190476190476</v>
      </c>
      <c r="S311" s="10">
        <v>9.0909090909090912E-2</v>
      </c>
      <c r="T311" s="23"/>
      <c r="U311" s="10">
        <v>0.1042535446205171</v>
      </c>
      <c r="V311" s="18" t="s">
        <v>51</v>
      </c>
      <c r="W311" s="18" t="s">
        <v>51</v>
      </c>
      <c r="X311" s="10">
        <v>0.1196765498652291</v>
      </c>
      <c r="Y311" s="23"/>
      <c r="Z311" s="10">
        <v>0.12342215988779803</v>
      </c>
      <c r="AA311" s="33">
        <v>0.10249307479224377</v>
      </c>
    </row>
    <row r="312" spans="1:27" x14ac:dyDescent="0.2">
      <c r="A312" s="28" t="s">
        <v>119</v>
      </c>
      <c r="B312" s="9"/>
      <c r="C312" s="23"/>
      <c r="D312" s="9"/>
      <c r="E312" s="9"/>
      <c r="F312" s="9"/>
      <c r="G312" s="16"/>
      <c r="H312" s="9"/>
      <c r="I312" s="14"/>
      <c r="J312" s="16"/>
      <c r="K312" s="23"/>
      <c r="L312" s="9"/>
      <c r="M312" s="9"/>
      <c r="N312" s="23"/>
      <c r="O312" s="9"/>
      <c r="P312" s="9"/>
      <c r="Q312" s="9"/>
      <c r="R312" s="14"/>
      <c r="S312" s="9"/>
      <c r="T312" s="23"/>
      <c r="U312" s="14"/>
      <c r="V312" s="9"/>
      <c r="W312" s="9"/>
      <c r="X312" s="16"/>
      <c r="Y312" s="23"/>
      <c r="Z312" s="9"/>
      <c r="AA312" s="32"/>
    </row>
    <row r="313" spans="1:27" x14ac:dyDescent="0.2">
      <c r="A313" s="29" t="s">
        <v>43</v>
      </c>
      <c r="B313" s="10">
        <v>0.67943680419122465</v>
      </c>
      <c r="C313" s="23"/>
      <c r="D313" s="18" t="s">
        <v>51</v>
      </c>
      <c r="E313" s="10">
        <v>0.66564651874521807</v>
      </c>
      <c r="F313" s="10">
        <v>0.65170940170940173</v>
      </c>
      <c r="G313" s="17">
        <v>0.4956521739130435</v>
      </c>
      <c r="H313" s="18" t="s">
        <v>51</v>
      </c>
      <c r="I313" s="15">
        <v>0.72098053352559477</v>
      </c>
      <c r="J313" s="17">
        <v>0.60964912280701755</v>
      </c>
      <c r="K313" s="23"/>
      <c r="L313" s="18" t="s">
        <v>51</v>
      </c>
      <c r="M313" s="10">
        <v>0.67943680419122465</v>
      </c>
      <c r="N313" s="23"/>
      <c r="O313" s="10">
        <v>0.66952380952380952</v>
      </c>
      <c r="P313" s="10">
        <v>0.65256797583081572</v>
      </c>
      <c r="Q313" s="10">
        <v>0.61538461538461542</v>
      </c>
      <c r="R313" s="15">
        <v>0.71255411255411261</v>
      </c>
      <c r="S313" s="10">
        <v>0.65909090909090906</v>
      </c>
      <c r="T313" s="23"/>
      <c r="U313" s="15">
        <v>0.71059216013344451</v>
      </c>
      <c r="V313" s="18" t="s">
        <v>51</v>
      </c>
      <c r="W313" s="18" t="s">
        <v>51</v>
      </c>
      <c r="X313" s="17">
        <v>0.65929919137466308</v>
      </c>
      <c r="Y313" s="23"/>
      <c r="Z313" s="10">
        <v>0.65077138849929872</v>
      </c>
      <c r="AA313" s="33">
        <v>0.6952908587257618</v>
      </c>
    </row>
    <row r="314" spans="1:27" x14ac:dyDescent="0.2">
      <c r="A314" s="28" t="s">
        <v>116</v>
      </c>
      <c r="B314" s="9"/>
      <c r="C314" s="23"/>
      <c r="D314" s="9"/>
      <c r="E314" s="9"/>
      <c r="F314" s="9"/>
      <c r="G314" s="9"/>
      <c r="H314" s="9"/>
      <c r="I314" s="9"/>
      <c r="J314" s="9"/>
      <c r="K314" s="23"/>
      <c r="L314" s="9"/>
      <c r="M314" s="9"/>
      <c r="N314" s="23"/>
      <c r="O314" s="9"/>
      <c r="P314" s="9"/>
      <c r="Q314" s="9"/>
      <c r="R314" s="9"/>
      <c r="S314" s="9"/>
      <c r="T314" s="23"/>
      <c r="U314" s="9"/>
      <c r="V314" s="9"/>
      <c r="W314" s="9"/>
      <c r="X314" s="9"/>
      <c r="Y314" s="23"/>
      <c r="Z314" s="9"/>
      <c r="AA314" s="32"/>
    </row>
    <row r="315" spans="1:27" x14ac:dyDescent="0.2">
      <c r="A315" s="29" t="s">
        <v>43</v>
      </c>
      <c r="B315" s="10">
        <v>1.3097576948264572E-3</v>
      </c>
      <c r="C315" s="23"/>
      <c r="D315" s="18" t="s">
        <v>51</v>
      </c>
      <c r="E315" s="10">
        <v>1.530221882172915E-3</v>
      </c>
      <c r="F315" s="10">
        <v>4.2735042735042739E-3</v>
      </c>
      <c r="G315" s="10">
        <v>8.6956521739130436E-3</v>
      </c>
      <c r="H315" s="18" t="s">
        <v>51</v>
      </c>
      <c r="I315" s="10">
        <v>7.2098053352559477E-4</v>
      </c>
      <c r="J315" s="10">
        <v>0</v>
      </c>
      <c r="K315" s="23"/>
      <c r="L315" s="18" t="s">
        <v>51</v>
      </c>
      <c r="M315" s="10">
        <v>1.3097576948264572E-3</v>
      </c>
      <c r="N315" s="23"/>
      <c r="O315" s="10">
        <v>9.5238095238095238E-4</v>
      </c>
      <c r="P315" s="10">
        <v>1.5105740181268882E-3</v>
      </c>
      <c r="Q315" s="10">
        <v>6.993006993006993E-3</v>
      </c>
      <c r="R315" s="10">
        <v>8.658008658008658E-4</v>
      </c>
      <c r="S315" s="10">
        <v>0</v>
      </c>
      <c r="T315" s="23"/>
      <c r="U315" s="10">
        <v>8.3402835696413675E-4</v>
      </c>
      <c r="V315" s="18" t="s">
        <v>51</v>
      </c>
      <c r="W315" s="18" t="s">
        <v>51</v>
      </c>
      <c r="X315" s="10">
        <v>1.6172506738544475E-3</v>
      </c>
      <c r="Y315" s="23"/>
      <c r="Z315" s="10">
        <v>2.1037868162692847E-3</v>
      </c>
      <c r="AA315" s="33">
        <v>0</v>
      </c>
    </row>
    <row r="316" spans="1:27" x14ac:dyDescent="0.2">
      <c r="A316" s="28" t="s">
        <v>80</v>
      </c>
      <c r="B316" s="9"/>
      <c r="C316" s="23"/>
      <c r="D316" s="9"/>
      <c r="E316" s="9"/>
      <c r="F316" s="9"/>
      <c r="G316" s="14"/>
      <c r="H316" s="9"/>
      <c r="I316" s="9"/>
      <c r="J316" s="9"/>
      <c r="K316" s="23"/>
      <c r="L316" s="9"/>
      <c r="M316" s="9"/>
      <c r="N316" s="23"/>
      <c r="O316" s="14"/>
      <c r="P316" s="9"/>
      <c r="Q316" s="9"/>
      <c r="R316" s="9"/>
      <c r="S316" s="9"/>
      <c r="T316" s="23"/>
      <c r="U316" s="16"/>
      <c r="V316" s="9"/>
      <c r="W316" s="9"/>
      <c r="X316" s="14"/>
      <c r="Y316" s="23"/>
      <c r="Z316" s="9"/>
      <c r="AA316" s="32"/>
    </row>
    <row r="317" spans="1:27" x14ac:dyDescent="0.2">
      <c r="A317" s="29" t="s">
        <v>43</v>
      </c>
      <c r="B317" s="10">
        <v>1.7026850032743943E-2</v>
      </c>
      <c r="C317" s="23"/>
      <c r="D317" s="18" t="s">
        <v>51</v>
      </c>
      <c r="E317" s="10">
        <v>1.4537107880642693E-2</v>
      </c>
      <c r="F317" s="10">
        <v>1.4957264957264958E-2</v>
      </c>
      <c r="G317" s="15">
        <v>4.3478260869565216E-2</v>
      </c>
      <c r="H317" s="18" t="s">
        <v>51</v>
      </c>
      <c r="I317" s="10">
        <v>1.4419610670511895E-2</v>
      </c>
      <c r="J317" s="10">
        <v>3.0701754385964911E-2</v>
      </c>
      <c r="K317" s="23"/>
      <c r="L317" s="18" t="s">
        <v>51</v>
      </c>
      <c r="M317" s="10">
        <v>1.7026850032743943E-2</v>
      </c>
      <c r="N317" s="23"/>
      <c r="O317" s="15">
        <v>2.7619047619047619E-2</v>
      </c>
      <c r="P317" s="10">
        <v>1.2084592145015106E-2</v>
      </c>
      <c r="Q317" s="10">
        <v>1.3986013986013986E-2</v>
      </c>
      <c r="R317" s="10">
        <v>1.1255411255411256E-2</v>
      </c>
      <c r="S317" s="10">
        <v>0</v>
      </c>
      <c r="T317" s="23"/>
      <c r="U317" s="17">
        <v>1.0842368640533779E-2</v>
      </c>
      <c r="V317" s="18" t="s">
        <v>51</v>
      </c>
      <c r="W317" s="18" t="s">
        <v>51</v>
      </c>
      <c r="X317" s="15">
        <v>2.1024258760107817E-2</v>
      </c>
      <c r="Y317" s="23"/>
      <c r="Z317" s="10">
        <v>1.6830294530154277E-2</v>
      </c>
      <c r="AA317" s="33">
        <v>3.0470914127423823E-2</v>
      </c>
    </row>
    <row r="318" spans="1:27" ht="22.5" x14ac:dyDescent="0.2">
      <c r="A318" s="42" t="s">
        <v>225</v>
      </c>
      <c r="B318" s="6"/>
      <c r="C318" s="22"/>
      <c r="D318" s="12"/>
      <c r="E318" s="11"/>
      <c r="F318" s="11"/>
      <c r="G318" s="11"/>
      <c r="H318" s="11"/>
      <c r="I318" s="11"/>
      <c r="J318" s="13"/>
      <c r="K318" s="22"/>
      <c r="L318" s="5"/>
      <c r="M318" s="6"/>
      <c r="N318" s="22"/>
      <c r="O318" s="12"/>
      <c r="P318" s="11"/>
      <c r="Q318" s="11"/>
      <c r="R318" s="11"/>
      <c r="S318" s="13"/>
      <c r="T318" s="22"/>
      <c r="U318" s="12"/>
      <c r="V318" s="11"/>
      <c r="W318" s="11"/>
      <c r="X318" s="13"/>
      <c r="Y318" s="22"/>
      <c r="Z318" s="5"/>
      <c r="AA318" s="30"/>
    </row>
    <row r="319" spans="1:27" x14ac:dyDescent="0.2">
      <c r="A319" s="27" t="s">
        <v>41</v>
      </c>
      <c r="B319" s="7">
        <v>3054</v>
      </c>
      <c r="C319" s="23"/>
      <c r="D319" s="8" t="s">
        <v>51</v>
      </c>
      <c r="E319" s="7">
        <v>1307</v>
      </c>
      <c r="F319" s="7">
        <v>468</v>
      </c>
      <c r="G319" s="7">
        <v>115</v>
      </c>
      <c r="H319" s="8" t="s">
        <v>51</v>
      </c>
      <c r="I319" s="7">
        <v>1387</v>
      </c>
      <c r="J319" s="7">
        <v>228</v>
      </c>
      <c r="K319" s="23"/>
      <c r="L319" s="8" t="s">
        <v>51</v>
      </c>
      <c r="M319" s="7">
        <v>3054</v>
      </c>
      <c r="N319" s="23"/>
      <c r="O319" s="7">
        <v>1050</v>
      </c>
      <c r="P319" s="7">
        <v>662</v>
      </c>
      <c r="Q319" s="7">
        <v>143</v>
      </c>
      <c r="R319" s="7">
        <v>1155</v>
      </c>
      <c r="S319" s="7">
        <v>44</v>
      </c>
      <c r="T319" s="23"/>
      <c r="U319" s="7">
        <v>1199</v>
      </c>
      <c r="V319" s="8" t="s">
        <v>51</v>
      </c>
      <c r="W319" s="8" t="s">
        <v>51</v>
      </c>
      <c r="X319" s="7">
        <v>1855</v>
      </c>
      <c r="Y319" s="23"/>
      <c r="Z319" s="7">
        <v>1426</v>
      </c>
      <c r="AA319" s="31">
        <v>361</v>
      </c>
    </row>
    <row r="320" spans="1:27" x14ac:dyDescent="0.2">
      <c r="A320" s="28" t="s">
        <v>111</v>
      </c>
      <c r="B320" s="9"/>
      <c r="C320" s="23"/>
      <c r="D320" s="9"/>
      <c r="E320" s="9"/>
      <c r="F320" s="9"/>
      <c r="G320" s="14"/>
      <c r="H320" s="9"/>
      <c r="I320" s="16"/>
      <c r="J320" s="9"/>
      <c r="K320" s="23"/>
      <c r="L320" s="9"/>
      <c r="M320" s="9"/>
      <c r="N320" s="23"/>
      <c r="O320" s="9"/>
      <c r="P320" s="14"/>
      <c r="Q320" s="9"/>
      <c r="R320" s="16"/>
      <c r="S320" s="9"/>
      <c r="T320" s="23"/>
      <c r="U320" s="16"/>
      <c r="V320" s="9"/>
      <c r="W320" s="9"/>
      <c r="X320" s="14"/>
      <c r="Y320" s="23"/>
      <c r="Z320" s="9"/>
      <c r="AA320" s="32"/>
    </row>
    <row r="321" spans="1:27" x14ac:dyDescent="0.2">
      <c r="A321" s="29" t="s">
        <v>43</v>
      </c>
      <c r="B321" s="10">
        <v>3.503601833660773E-2</v>
      </c>
      <c r="C321" s="23"/>
      <c r="D321" s="18" t="s">
        <v>51</v>
      </c>
      <c r="E321" s="10">
        <v>3.5960214231063506E-2</v>
      </c>
      <c r="F321" s="10">
        <v>4.4871794871794872E-2</v>
      </c>
      <c r="G321" s="15">
        <v>9.5652173913043481E-2</v>
      </c>
      <c r="H321" s="18" t="s">
        <v>51</v>
      </c>
      <c r="I321" s="17">
        <v>2.5955299206921412E-2</v>
      </c>
      <c r="J321" s="10">
        <v>5.2631578947368418E-2</v>
      </c>
      <c r="K321" s="23"/>
      <c r="L321" s="18" t="s">
        <v>51</v>
      </c>
      <c r="M321" s="10">
        <v>3.503601833660773E-2</v>
      </c>
      <c r="N321" s="23"/>
      <c r="O321" s="10">
        <v>3.5238095238095235E-2</v>
      </c>
      <c r="P321" s="15">
        <v>4.9848942598187312E-2</v>
      </c>
      <c r="Q321" s="10">
        <v>5.5944055944055944E-2</v>
      </c>
      <c r="R321" s="17">
        <v>2.4242424242424242E-2</v>
      </c>
      <c r="S321" s="10">
        <v>2.2727272727272728E-2</v>
      </c>
      <c r="T321" s="23"/>
      <c r="U321" s="17">
        <v>2.4186822351959968E-2</v>
      </c>
      <c r="V321" s="18" t="s">
        <v>51</v>
      </c>
      <c r="W321" s="18" t="s">
        <v>51</v>
      </c>
      <c r="X321" s="15">
        <v>4.2048517520215635E-2</v>
      </c>
      <c r="Y321" s="23"/>
      <c r="Z321" s="10">
        <v>4.1374474053295932E-2</v>
      </c>
      <c r="AA321" s="33">
        <v>4.1551246537396121E-2</v>
      </c>
    </row>
    <row r="322" spans="1:27" x14ac:dyDescent="0.2">
      <c r="A322" s="28" t="s">
        <v>112</v>
      </c>
      <c r="B322" s="9"/>
      <c r="C322" s="23"/>
      <c r="D322" s="9"/>
      <c r="E322" s="9"/>
      <c r="F322" s="9"/>
      <c r="G322" s="14"/>
      <c r="H322" s="9"/>
      <c r="I322" s="16"/>
      <c r="J322" s="9"/>
      <c r="K322" s="23"/>
      <c r="L322" s="9"/>
      <c r="M322" s="9"/>
      <c r="N322" s="23"/>
      <c r="O322" s="9"/>
      <c r="P322" s="14"/>
      <c r="Q322" s="9"/>
      <c r="R322" s="16"/>
      <c r="S322" s="9"/>
      <c r="T322" s="23"/>
      <c r="U322" s="16"/>
      <c r="V322" s="9"/>
      <c r="W322" s="9"/>
      <c r="X322" s="14"/>
      <c r="Y322" s="23"/>
      <c r="Z322" s="9"/>
      <c r="AA322" s="32"/>
    </row>
    <row r="323" spans="1:27" x14ac:dyDescent="0.2">
      <c r="A323" s="29" t="s">
        <v>43</v>
      </c>
      <c r="B323" s="10">
        <v>0.12442698100851342</v>
      </c>
      <c r="C323" s="23"/>
      <c r="D323" s="18" t="s">
        <v>51</v>
      </c>
      <c r="E323" s="10">
        <v>0.13389441469013008</v>
      </c>
      <c r="F323" s="10">
        <v>0.1388888888888889</v>
      </c>
      <c r="G323" s="15">
        <v>0.2</v>
      </c>
      <c r="H323" s="18" t="s">
        <v>51</v>
      </c>
      <c r="I323" s="17">
        <v>0.10454217736121124</v>
      </c>
      <c r="J323" s="10">
        <v>0.14473684210526316</v>
      </c>
      <c r="K323" s="23"/>
      <c r="L323" s="18" t="s">
        <v>51</v>
      </c>
      <c r="M323" s="10">
        <v>0.12442698100851342</v>
      </c>
      <c r="N323" s="23"/>
      <c r="O323" s="10">
        <v>0.12761904761904763</v>
      </c>
      <c r="P323" s="15">
        <v>0.15256797583081572</v>
      </c>
      <c r="Q323" s="10">
        <v>0.16783216783216784</v>
      </c>
      <c r="R323" s="17">
        <v>9.696969696969697E-2</v>
      </c>
      <c r="S323" s="10">
        <v>0.20454545454545456</v>
      </c>
      <c r="T323" s="23"/>
      <c r="U323" s="17">
        <v>0.10091743119266056</v>
      </c>
      <c r="V323" s="18" t="s">
        <v>51</v>
      </c>
      <c r="W323" s="18" t="s">
        <v>51</v>
      </c>
      <c r="X323" s="15">
        <v>0.13962264150943396</v>
      </c>
      <c r="Y323" s="23"/>
      <c r="Z323" s="10">
        <v>0.13955119214586256</v>
      </c>
      <c r="AA323" s="33">
        <v>0.14681440443213298</v>
      </c>
    </row>
    <row r="324" spans="1:27" x14ac:dyDescent="0.2">
      <c r="A324" s="28" t="s">
        <v>113</v>
      </c>
      <c r="B324" s="9"/>
      <c r="C324" s="23"/>
      <c r="D324" s="9"/>
      <c r="E324" s="9"/>
      <c r="F324" s="9"/>
      <c r="G324" s="9"/>
      <c r="H324" s="9"/>
      <c r="I324" s="9"/>
      <c r="J324" s="9"/>
      <c r="K324" s="23"/>
      <c r="L324" s="9"/>
      <c r="M324" s="9"/>
      <c r="N324" s="23"/>
      <c r="O324" s="9"/>
      <c r="P324" s="9"/>
      <c r="Q324" s="9"/>
      <c r="R324" s="9"/>
      <c r="S324" s="9"/>
      <c r="T324" s="23"/>
      <c r="U324" s="9"/>
      <c r="V324" s="9"/>
      <c r="W324" s="9"/>
      <c r="X324" s="9"/>
      <c r="Y324" s="23"/>
      <c r="Z324" s="9"/>
      <c r="AA324" s="32"/>
    </row>
    <row r="325" spans="1:27" x14ac:dyDescent="0.2">
      <c r="A325" s="29" t="s">
        <v>43</v>
      </c>
      <c r="B325" s="10">
        <v>0.13261296660117877</v>
      </c>
      <c r="C325" s="23"/>
      <c r="D325" s="18" t="s">
        <v>51</v>
      </c>
      <c r="E325" s="10">
        <v>0.13925019127773527</v>
      </c>
      <c r="F325" s="10">
        <v>0.11965811965811966</v>
      </c>
      <c r="G325" s="10">
        <v>0.11304347826086956</v>
      </c>
      <c r="H325" s="18" t="s">
        <v>51</v>
      </c>
      <c r="I325" s="10">
        <v>0.13266041816870944</v>
      </c>
      <c r="J325" s="10">
        <v>0.11403508771929824</v>
      </c>
      <c r="K325" s="23"/>
      <c r="L325" s="18" t="s">
        <v>51</v>
      </c>
      <c r="M325" s="10">
        <v>0.13261296660117877</v>
      </c>
      <c r="N325" s="23"/>
      <c r="O325" s="10">
        <v>0.14190476190476189</v>
      </c>
      <c r="P325" s="10">
        <v>0.11782477341389729</v>
      </c>
      <c r="Q325" s="10">
        <v>0.18181818181818182</v>
      </c>
      <c r="R325" s="10">
        <v>0.12294372294372294</v>
      </c>
      <c r="S325" s="10">
        <v>0.22727272727272727</v>
      </c>
      <c r="T325" s="23"/>
      <c r="U325" s="10">
        <v>0.12677231025854879</v>
      </c>
      <c r="V325" s="18" t="s">
        <v>51</v>
      </c>
      <c r="W325" s="18" t="s">
        <v>51</v>
      </c>
      <c r="X325" s="10">
        <v>0.13638814016172507</v>
      </c>
      <c r="Y325" s="23"/>
      <c r="Z325" s="10">
        <v>0.13674614305750352</v>
      </c>
      <c r="AA325" s="33">
        <v>0.13019390581717452</v>
      </c>
    </row>
    <row r="326" spans="1:27" x14ac:dyDescent="0.2">
      <c r="A326" s="28" t="s">
        <v>114</v>
      </c>
      <c r="B326" s="9"/>
      <c r="C326" s="23"/>
      <c r="D326" s="9"/>
      <c r="E326" s="9"/>
      <c r="F326" s="16"/>
      <c r="G326" s="9"/>
      <c r="H326" s="9"/>
      <c r="I326" s="9"/>
      <c r="J326" s="9"/>
      <c r="K326" s="23"/>
      <c r="L326" s="9"/>
      <c r="M326" s="9"/>
      <c r="N326" s="23"/>
      <c r="O326" s="16"/>
      <c r="P326" s="14"/>
      <c r="Q326" s="16"/>
      <c r="R326" s="14"/>
      <c r="S326" s="9"/>
      <c r="T326" s="23"/>
      <c r="U326" s="14"/>
      <c r="V326" s="9"/>
      <c r="W326" s="9"/>
      <c r="X326" s="16"/>
      <c r="Y326" s="23"/>
      <c r="Z326" s="9"/>
      <c r="AA326" s="32"/>
    </row>
    <row r="327" spans="1:27" x14ac:dyDescent="0.2">
      <c r="A327" s="29" t="s">
        <v>43</v>
      </c>
      <c r="B327" s="10">
        <v>0.36804191224623445</v>
      </c>
      <c r="C327" s="23"/>
      <c r="D327" s="18" t="s">
        <v>51</v>
      </c>
      <c r="E327" s="10">
        <v>0.3473603672532517</v>
      </c>
      <c r="F327" s="17">
        <v>0.27777777777777779</v>
      </c>
      <c r="G327" s="10">
        <v>0.30434782608695654</v>
      </c>
      <c r="H327" s="18" t="s">
        <v>51</v>
      </c>
      <c r="I327" s="10">
        <v>0.3857245854361932</v>
      </c>
      <c r="J327" s="10">
        <v>0.40350877192982454</v>
      </c>
      <c r="K327" s="23"/>
      <c r="L327" s="18" t="s">
        <v>51</v>
      </c>
      <c r="M327" s="10">
        <v>0.36804191224623445</v>
      </c>
      <c r="N327" s="23"/>
      <c r="O327" s="17">
        <v>0.32857142857142857</v>
      </c>
      <c r="P327" s="15">
        <v>0.40332326283987913</v>
      </c>
      <c r="Q327" s="17">
        <v>0.27972027972027974</v>
      </c>
      <c r="R327" s="15">
        <v>0.39740259740259742</v>
      </c>
      <c r="S327" s="10">
        <v>0.29545454545454547</v>
      </c>
      <c r="T327" s="23"/>
      <c r="U327" s="15">
        <v>0.39366138448707255</v>
      </c>
      <c r="V327" s="18" t="s">
        <v>51</v>
      </c>
      <c r="W327" s="18" t="s">
        <v>51</v>
      </c>
      <c r="X327" s="17">
        <v>0.35148247978436659</v>
      </c>
      <c r="Y327" s="23"/>
      <c r="Z327" s="10">
        <v>0.34431977559607291</v>
      </c>
      <c r="AA327" s="33">
        <v>0.38504155124653738</v>
      </c>
    </row>
    <row r="328" spans="1:27" x14ac:dyDescent="0.2">
      <c r="A328" s="28" t="s">
        <v>115</v>
      </c>
      <c r="B328" s="9"/>
      <c r="C328" s="23"/>
      <c r="D328" s="9"/>
      <c r="E328" s="9"/>
      <c r="F328" s="14"/>
      <c r="G328" s="16"/>
      <c r="H328" s="9"/>
      <c r="I328" s="14"/>
      <c r="J328" s="16"/>
      <c r="K328" s="23"/>
      <c r="L328" s="9"/>
      <c r="M328" s="9"/>
      <c r="N328" s="23"/>
      <c r="O328" s="9"/>
      <c r="P328" s="16"/>
      <c r="Q328" s="9"/>
      <c r="R328" s="14"/>
      <c r="S328" s="9"/>
      <c r="T328" s="23"/>
      <c r="U328" s="14"/>
      <c r="V328" s="9"/>
      <c r="W328" s="9"/>
      <c r="X328" s="16"/>
      <c r="Y328" s="23"/>
      <c r="Z328" s="9"/>
      <c r="AA328" s="32"/>
    </row>
    <row r="329" spans="1:27" x14ac:dyDescent="0.2">
      <c r="A329" s="29" t="s">
        <v>43</v>
      </c>
      <c r="B329" s="10">
        <v>0.30746561886051083</v>
      </c>
      <c r="C329" s="23"/>
      <c r="D329" s="18" t="s">
        <v>51</v>
      </c>
      <c r="E329" s="10">
        <v>0.31216526396327465</v>
      </c>
      <c r="F329" s="15">
        <v>0.39102564102564102</v>
      </c>
      <c r="G329" s="17">
        <v>0.16521739130434782</v>
      </c>
      <c r="H329" s="18" t="s">
        <v>51</v>
      </c>
      <c r="I329" s="15">
        <v>0.3302090843547224</v>
      </c>
      <c r="J329" s="17">
        <v>0.23245614035087719</v>
      </c>
      <c r="K329" s="23"/>
      <c r="L329" s="18" t="s">
        <v>51</v>
      </c>
      <c r="M329" s="10">
        <v>0.30746561886051083</v>
      </c>
      <c r="N329" s="23"/>
      <c r="O329" s="10">
        <v>0.31428571428571428</v>
      </c>
      <c r="P329" s="17">
        <v>0.25226586102719034</v>
      </c>
      <c r="Q329" s="10">
        <v>0.27972027972027974</v>
      </c>
      <c r="R329" s="15">
        <v>0.34112554112554111</v>
      </c>
      <c r="S329" s="10">
        <v>0.18181818181818182</v>
      </c>
      <c r="T329" s="23"/>
      <c r="U329" s="15">
        <v>0.33527939949958296</v>
      </c>
      <c r="V329" s="18" t="s">
        <v>51</v>
      </c>
      <c r="W329" s="18" t="s">
        <v>51</v>
      </c>
      <c r="X329" s="17">
        <v>0.28948787061994607</v>
      </c>
      <c r="Y329" s="23"/>
      <c r="Z329" s="10">
        <v>0.29943899018232817</v>
      </c>
      <c r="AA329" s="33">
        <v>0.26038781163434904</v>
      </c>
    </row>
    <row r="330" spans="1:27" x14ac:dyDescent="0.2">
      <c r="A330" s="28" t="s">
        <v>116</v>
      </c>
      <c r="B330" s="9"/>
      <c r="C330" s="23"/>
      <c r="D330" s="9"/>
      <c r="E330" s="9"/>
      <c r="F330" s="9"/>
      <c r="G330" s="9"/>
      <c r="H330" s="9"/>
      <c r="I330" s="9"/>
      <c r="J330" s="9"/>
      <c r="K330" s="23"/>
      <c r="L330" s="9"/>
      <c r="M330" s="9"/>
      <c r="N330" s="23"/>
      <c r="O330" s="9"/>
      <c r="P330" s="9"/>
      <c r="Q330" s="9"/>
      <c r="R330" s="9"/>
      <c r="S330" s="9"/>
      <c r="T330" s="23"/>
      <c r="U330" s="9"/>
      <c r="V330" s="9"/>
      <c r="W330" s="9"/>
      <c r="X330" s="9"/>
      <c r="Y330" s="23"/>
      <c r="Z330" s="9"/>
      <c r="AA330" s="32"/>
    </row>
    <row r="331" spans="1:27" x14ac:dyDescent="0.2">
      <c r="A331" s="29" t="s">
        <v>43</v>
      </c>
      <c r="B331" s="10">
        <v>1.9646365422396855E-3</v>
      </c>
      <c r="C331" s="23"/>
      <c r="D331" s="18" t="s">
        <v>51</v>
      </c>
      <c r="E331" s="10">
        <v>7.6511094108645751E-4</v>
      </c>
      <c r="F331" s="10">
        <v>0</v>
      </c>
      <c r="G331" s="10">
        <v>8.6956521739130436E-3</v>
      </c>
      <c r="H331" s="18" t="s">
        <v>51</v>
      </c>
      <c r="I331" s="10">
        <v>7.2098053352559477E-4</v>
      </c>
      <c r="J331" s="10">
        <v>8.771929824561403E-3</v>
      </c>
      <c r="K331" s="23"/>
      <c r="L331" s="18" t="s">
        <v>51</v>
      </c>
      <c r="M331" s="10">
        <v>1.9646365422396855E-3</v>
      </c>
      <c r="N331" s="23"/>
      <c r="O331" s="10">
        <v>1.9047619047619048E-3</v>
      </c>
      <c r="P331" s="10">
        <v>1.5105740181268882E-3</v>
      </c>
      <c r="Q331" s="10">
        <v>0</v>
      </c>
      <c r="R331" s="10">
        <v>2.5974025974025974E-3</v>
      </c>
      <c r="S331" s="10">
        <v>0</v>
      </c>
      <c r="T331" s="23"/>
      <c r="U331" s="10">
        <v>2.5020850708924102E-3</v>
      </c>
      <c r="V331" s="18" t="s">
        <v>51</v>
      </c>
      <c r="W331" s="18" t="s">
        <v>51</v>
      </c>
      <c r="X331" s="10">
        <v>1.6172506738544475E-3</v>
      </c>
      <c r="Y331" s="23"/>
      <c r="Z331" s="10">
        <v>1.4025245441795231E-3</v>
      </c>
      <c r="AA331" s="33">
        <v>0</v>
      </c>
    </row>
    <row r="332" spans="1:27" x14ac:dyDescent="0.2">
      <c r="A332" s="28" t="s">
        <v>117</v>
      </c>
      <c r="B332" s="9"/>
      <c r="C332" s="23"/>
      <c r="D332" s="9"/>
      <c r="E332" s="9"/>
      <c r="F332" s="9"/>
      <c r="G332" s="14"/>
      <c r="H332" s="9"/>
      <c r="I332" s="16"/>
      <c r="J332" s="9"/>
      <c r="K332" s="23"/>
      <c r="L332" s="9"/>
      <c r="M332" s="9"/>
      <c r="N332" s="23"/>
      <c r="O332" s="14"/>
      <c r="P332" s="9"/>
      <c r="Q332" s="9"/>
      <c r="R332" s="16"/>
      <c r="S332" s="9"/>
      <c r="T332" s="23"/>
      <c r="U332" s="16"/>
      <c r="V332" s="9"/>
      <c r="W332" s="9"/>
      <c r="X332" s="14"/>
      <c r="Y332" s="23"/>
      <c r="Z332" s="9"/>
      <c r="AA332" s="32"/>
    </row>
    <row r="333" spans="1:27" x14ac:dyDescent="0.2">
      <c r="A333" s="29" t="s">
        <v>43</v>
      </c>
      <c r="B333" s="10">
        <v>3.0451866404715127E-2</v>
      </c>
      <c r="C333" s="23"/>
      <c r="D333" s="18" t="s">
        <v>51</v>
      </c>
      <c r="E333" s="10">
        <v>3.0604437643458302E-2</v>
      </c>
      <c r="F333" s="10">
        <v>2.7777777777777776E-2</v>
      </c>
      <c r="G333" s="15">
        <v>0.11304347826086956</v>
      </c>
      <c r="H333" s="18" t="s">
        <v>51</v>
      </c>
      <c r="I333" s="17">
        <v>2.0187454938716654E-2</v>
      </c>
      <c r="J333" s="10">
        <v>4.3859649122807015E-2</v>
      </c>
      <c r="K333" s="23"/>
      <c r="L333" s="18" t="s">
        <v>51</v>
      </c>
      <c r="M333" s="10">
        <v>3.0451866404715127E-2</v>
      </c>
      <c r="N333" s="23"/>
      <c r="O333" s="15">
        <v>5.0476190476190473E-2</v>
      </c>
      <c r="P333" s="10">
        <v>2.2658610271903322E-2</v>
      </c>
      <c r="Q333" s="10">
        <v>3.4965034965034968E-2</v>
      </c>
      <c r="R333" s="17">
        <v>1.4718614718614719E-2</v>
      </c>
      <c r="S333" s="10">
        <v>6.8181818181818177E-2</v>
      </c>
      <c r="T333" s="23"/>
      <c r="U333" s="17">
        <v>1.6680567139282735E-2</v>
      </c>
      <c r="V333" s="18" t="s">
        <v>51</v>
      </c>
      <c r="W333" s="18" t="s">
        <v>51</v>
      </c>
      <c r="X333" s="15">
        <v>3.9353099730458224E-2</v>
      </c>
      <c r="Y333" s="23"/>
      <c r="Z333" s="10">
        <v>3.7166900420757362E-2</v>
      </c>
      <c r="AA333" s="33">
        <v>3.6011080332409975E-2</v>
      </c>
    </row>
    <row r="334" spans="1:27" x14ac:dyDescent="0.2">
      <c r="A334" s="42" t="s">
        <v>224</v>
      </c>
      <c r="B334" s="6"/>
      <c r="C334" s="22"/>
      <c r="D334" s="12"/>
      <c r="E334" s="11"/>
      <c r="F334" s="11"/>
      <c r="G334" s="11"/>
      <c r="H334" s="11"/>
      <c r="I334" s="11"/>
      <c r="J334" s="13"/>
      <c r="K334" s="22"/>
      <c r="L334" s="5"/>
      <c r="M334" s="6"/>
      <c r="N334" s="22"/>
      <c r="O334" s="12"/>
      <c r="P334" s="11"/>
      <c r="Q334" s="11"/>
      <c r="R334" s="11"/>
      <c r="S334" s="13"/>
      <c r="T334" s="22"/>
      <c r="U334" s="12"/>
      <c r="V334" s="11"/>
      <c r="W334" s="11"/>
      <c r="X334" s="13"/>
      <c r="Y334" s="22"/>
      <c r="Z334" s="5"/>
      <c r="AA334" s="30"/>
    </row>
    <row r="335" spans="1:27" x14ac:dyDescent="0.2">
      <c r="A335" s="27" t="s">
        <v>41</v>
      </c>
      <c r="B335" s="7">
        <v>3054</v>
      </c>
      <c r="C335" s="23"/>
      <c r="D335" s="8" t="s">
        <v>51</v>
      </c>
      <c r="E335" s="7">
        <v>1307</v>
      </c>
      <c r="F335" s="7">
        <v>468</v>
      </c>
      <c r="G335" s="7">
        <v>115</v>
      </c>
      <c r="H335" s="8" t="s">
        <v>51</v>
      </c>
      <c r="I335" s="7">
        <v>1387</v>
      </c>
      <c r="J335" s="7">
        <v>228</v>
      </c>
      <c r="K335" s="23"/>
      <c r="L335" s="8" t="s">
        <v>51</v>
      </c>
      <c r="M335" s="7">
        <v>3054</v>
      </c>
      <c r="N335" s="23"/>
      <c r="O335" s="7">
        <v>1050</v>
      </c>
      <c r="P335" s="7">
        <v>662</v>
      </c>
      <c r="Q335" s="7">
        <v>143</v>
      </c>
      <c r="R335" s="7">
        <v>1155</v>
      </c>
      <c r="S335" s="7">
        <v>44</v>
      </c>
      <c r="T335" s="23"/>
      <c r="U335" s="7">
        <v>1199</v>
      </c>
      <c r="V335" s="8" t="s">
        <v>51</v>
      </c>
      <c r="W335" s="8" t="s">
        <v>51</v>
      </c>
      <c r="X335" s="7">
        <v>1855</v>
      </c>
      <c r="Y335" s="23"/>
      <c r="Z335" s="7">
        <v>1426</v>
      </c>
      <c r="AA335" s="31">
        <v>361</v>
      </c>
    </row>
    <row r="336" spans="1:27" x14ac:dyDescent="0.2">
      <c r="A336" s="28" t="s">
        <v>118</v>
      </c>
      <c r="B336" s="9"/>
      <c r="C336" s="23"/>
      <c r="D336" s="9"/>
      <c r="E336" s="9"/>
      <c r="F336" s="9"/>
      <c r="G336" s="14"/>
      <c r="H336" s="9"/>
      <c r="I336" s="16"/>
      <c r="J336" s="9"/>
      <c r="K336" s="23"/>
      <c r="L336" s="9"/>
      <c r="M336" s="9"/>
      <c r="N336" s="23"/>
      <c r="O336" s="9"/>
      <c r="P336" s="14"/>
      <c r="Q336" s="14"/>
      <c r="R336" s="16"/>
      <c r="S336" s="9"/>
      <c r="T336" s="23"/>
      <c r="U336" s="16"/>
      <c r="V336" s="9"/>
      <c r="W336" s="9"/>
      <c r="X336" s="14"/>
      <c r="Y336" s="23"/>
      <c r="Z336" s="9"/>
      <c r="AA336" s="32"/>
    </row>
    <row r="337" spans="1:27" x14ac:dyDescent="0.2">
      <c r="A337" s="29" t="s">
        <v>43</v>
      </c>
      <c r="B337" s="10">
        <v>0.15946299934512115</v>
      </c>
      <c r="C337" s="23"/>
      <c r="D337" s="18" t="s">
        <v>51</v>
      </c>
      <c r="E337" s="10">
        <v>0.16985462892119357</v>
      </c>
      <c r="F337" s="10">
        <v>0.18376068376068377</v>
      </c>
      <c r="G337" s="15">
        <v>0.29565217391304349</v>
      </c>
      <c r="H337" s="18" t="s">
        <v>51</v>
      </c>
      <c r="I337" s="17">
        <v>0.13049747656813265</v>
      </c>
      <c r="J337" s="10">
        <v>0.19736842105263158</v>
      </c>
      <c r="K337" s="23"/>
      <c r="L337" s="18" t="s">
        <v>51</v>
      </c>
      <c r="M337" s="10">
        <v>0.15946299934512115</v>
      </c>
      <c r="N337" s="23"/>
      <c r="O337" s="10">
        <v>0.16285714285714287</v>
      </c>
      <c r="P337" s="15">
        <v>0.20241691842900303</v>
      </c>
      <c r="Q337" s="15">
        <v>0.22377622377622378</v>
      </c>
      <c r="R337" s="17">
        <v>0.12121212121212122</v>
      </c>
      <c r="S337" s="10">
        <v>0.22727272727272727</v>
      </c>
      <c r="T337" s="23"/>
      <c r="U337" s="17">
        <v>0.12510425354462051</v>
      </c>
      <c r="V337" s="18" t="s">
        <v>51</v>
      </c>
      <c r="W337" s="18" t="s">
        <v>51</v>
      </c>
      <c r="X337" s="15">
        <v>0.18167115902964959</v>
      </c>
      <c r="Y337" s="23"/>
      <c r="Z337" s="10">
        <v>0.18092566619915848</v>
      </c>
      <c r="AA337" s="33">
        <v>0.18836565096952909</v>
      </c>
    </row>
    <row r="338" spans="1:27" x14ac:dyDescent="0.2">
      <c r="A338" s="28" t="s">
        <v>113</v>
      </c>
      <c r="B338" s="9"/>
      <c r="C338" s="23"/>
      <c r="D338" s="9"/>
      <c r="E338" s="9"/>
      <c r="F338" s="9"/>
      <c r="G338" s="9"/>
      <c r="H338" s="9"/>
      <c r="I338" s="9"/>
      <c r="J338" s="9"/>
      <c r="K338" s="23"/>
      <c r="L338" s="9"/>
      <c r="M338" s="9"/>
      <c r="N338" s="23"/>
      <c r="O338" s="9"/>
      <c r="P338" s="9"/>
      <c r="Q338" s="9"/>
      <c r="R338" s="9"/>
      <c r="S338" s="9"/>
      <c r="T338" s="23"/>
      <c r="U338" s="9"/>
      <c r="V338" s="9"/>
      <c r="W338" s="9"/>
      <c r="X338" s="9"/>
      <c r="Y338" s="23"/>
      <c r="Z338" s="9"/>
      <c r="AA338" s="32"/>
    </row>
    <row r="339" spans="1:27" x14ac:dyDescent="0.2">
      <c r="A339" s="29" t="s">
        <v>43</v>
      </c>
      <c r="B339" s="10">
        <v>0.13261296660117877</v>
      </c>
      <c r="C339" s="23"/>
      <c r="D339" s="18" t="s">
        <v>51</v>
      </c>
      <c r="E339" s="10">
        <v>0.13925019127773527</v>
      </c>
      <c r="F339" s="10">
        <v>0.11965811965811966</v>
      </c>
      <c r="G339" s="10">
        <v>0.11304347826086956</v>
      </c>
      <c r="H339" s="18" t="s">
        <v>51</v>
      </c>
      <c r="I339" s="10">
        <v>0.13266041816870944</v>
      </c>
      <c r="J339" s="10">
        <v>0.11403508771929824</v>
      </c>
      <c r="K339" s="23"/>
      <c r="L339" s="18" t="s">
        <v>51</v>
      </c>
      <c r="M339" s="10">
        <v>0.13261296660117877</v>
      </c>
      <c r="N339" s="23"/>
      <c r="O339" s="10">
        <v>0.14190476190476189</v>
      </c>
      <c r="P339" s="10">
        <v>0.11782477341389729</v>
      </c>
      <c r="Q339" s="10">
        <v>0.18181818181818182</v>
      </c>
      <c r="R339" s="10">
        <v>0.12294372294372294</v>
      </c>
      <c r="S339" s="10">
        <v>0.22727272727272727</v>
      </c>
      <c r="T339" s="23"/>
      <c r="U339" s="10">
        <v>0.12677231025854879</v>
      </c>
      <c r="V339" s="18" t="s">
        <v>51</v>
      </c>
      <c r="W339" s="18" t="s">
        <v>51</v>
      </c>
      <c r="X339" s="10">
        <v>0.13638814016172507</v>
      </c>
      <c r="Y339" s="23"/>
      <c r="Z339" s="10">
        <v>0.13674614305750352</v>
      </c>
      <c r="AA339" s="33">
        <v>0.13019390581717452</v>
      </c>
    </row>
    <row r="340" spans="1:27" x14ac:dyDescent="0.2">
      <c r="A340" s="28" t="s">
        <v>119</v>
      </c>
      <c r="B340" s="9"/>
      <c r="C340" s="23"/>
      <c r="D340" s="9"/>
      <c r="E340" s="9"/>
      <c r="F340" s="9"/>
      <c r="G340" s="16"/>
      <c r="H340" s="9"/>
      <c r="I340" s="14"/>
      <c r="J340" s="9"/>
      <c r="K340" s="23"/>
      <c r="L340" s="9"/>
      <c r="M340" s="9"/>
      <c r="N340" s="23"/>
      <c r="O340" s="16"/>
      <c r="P340" s="9"/>
      <c r="Q340" s="16"/>
      <c r="R340" s="14"/>
      <c r="S340" s="16"/>
      <c r="T340" s="23"/>
      <c r="U340" s="14"/>
      <c r="V340" s="9"/>
      <c r="W340" s="9"/>
      <c r="X340" s="16"/>
      <c r="Y340" s="23"/>
      <c r="Z340" s="9"/>
      <c r="AA340" s="32"/>
    </row>
    <row r="341" spans="1:27" x14ac:dyDescent="0.2">
      <c r="A341" s="29" t="s">
        <v>43</v>
      </c>
      <c r="B341" s="10">
        <v>0.67550753110674522</v>
      </c>
      <c r="C341" s="23"/>
      <c r="D341" s="18" t="s">
        <v>51</v>
      </c>
      <c r="E341" s="10">
        <v>0.65952563121652641</v>
      </c>
      <c r="F341" s="10">
        <v>0.66880341880341876</v>
      </c>
      <c r="G341" s="17">
        <v>0.46956521739130436</v>
      </c>
      <c r="H341" s="18" t="s">
        <v>51</v>
      </c>
      <c r="I341" s="15">
        <v>0.71593366979091566</v>
      </c>
      <c r="J341" s="10">
        <v>0.63596491228070173</v>
      </c>
      <c r="K341" s="23"/>
      <c r="L341" s="18" t="s">
        <v>51</v>
      </c>
      <c r="M341" s="10">
        <v>0.67550753110674522</v>
      </c>
      <c r="N341" s="23"/>
      <c r="O341" s="17">
        <v>0.6428571428571429</v>
      </c>
      <c r="P341" s="10">
        <v>0.65558912386706947</v>
      </c>
      <c r="Q341" s="17">
        <v>0.55944055944055948</v>
      </c>
      <c r="R341" s="15">
        <v>0.73852813852813848</v>
      </c>
      <c r="S341" s="17">
        <v>0.47727272727272729</v>
      </c>
      <c r="T341" s="23"/>
      <c r="U341" s="15">
        <v>0.72894078398665552</v>
      </c>
      <c r="V341" s="18" t="s">
        <v>51</v>
      </c>
      <c r="W341" s="18" t="s">
        <v>51</v>
      </c>
      <c r="X341" s="17">
        <v>0.64097035040431272</v>
      </c>
      <c r="Y341" s="23"/>
      <c r="Z341" s="10">
        <v>0.64375876577840108</v>
      </c>
      <c r="AA341" s="33">
        <v>0.64542936288088648</v>
      </c>
    </row>
    <row r="342" spans="1:27" x14ac:dyDescent="0.2">
      <c r="A342" s="28" t="s">
        <v>116</v>
      </c>
      <c r="B342" s="9"/>
      <c r="C342" s="23"/>
      <c r="D342" s="9"/>
      <c r="E342" s="9"/>
      <c r="F342" s="9"/>
      <c r="G342" s="9"/>
      <c r="H342" s="9"/>
      <c r="I342" s="9"/>
      <c r="J342" s="9"/>
      <c r="K342" s="23"/>
      <c r="L342" s="9"/>
      <c r="M342" s="9"/>
      <c r="N342" s="23"/>
      <c r="O342" s="9"/>
      <c r="P342" s="9"/>
      <c r="Q342" s="9"/>
      <c r="R342" s="9"/>
      <c r="S342" s="9"/>
      <c r="T342" s="23"/>
      <c r="U342" s="9"/>
      <c r="V342" s="9"/>
      <c r="W342" s="9"/>
      <c r="X342" s="9"/>
      <c r="Y342" s="23"/>
      <c r="Z342" s="9"/>
      <c r="AA342" s="32"/>
    </row>
    <row r="343" spans="1:27" x14ac:dyDescent="0.2">
      <c r="A343" s="29" t="s">
        <v>43</v>
      </c>
      <c r="B343" s="10">
        <v>1.9646365422396855E-3</v>
      </c>
      <c r="C343" s="23"/>
      <c r="D343" s="18" t="s">
        <v>51</v>
      </c>
      <c r="E343" s="10">
        <v>7.6511094108645751E-4</v>
      </c>
      <c r="F343" s="10">
        <v>0</v>
      </c>
      <c r="G343" s="10">
        <v>8.6956521739130436E-3</v>
      </c>
      <c r="H343" s="18" t="s">
        <v>51</v>
      </c>
      <c r="I343" s="10">
        <v>7.2098053352559477E-4</v>
      </c>
      <c r="J343" s="10">
        <v>8.771929824561403E-3</v>
      </c>
      <c r="K343" s="23"/>
      <c r="L343" s="18" t="s">
        <v>51</v>
      </c>
      <c r="M343" s="10">
        <v>1.9646365422396855E-3</v>
      </c>
      <c r="N343" s="23"/>
      <c r="O343" s="10">
        <v>1.9047619047619048E-3</v>
      </c>
      <c r="P343" s="10">
        <v>1.5105740181268882E-3</v>
      </c>
      <c r="Q343" s="10">
        <v>0</v>
      </c>
      <c r="R343" s="10">
        <v>2.5974025974025974E-3</v>
      </c>
      <c r="S343" s="10">
        <v>0</v>
      </c>
      <c r="T343" s="23"/>
      <c r="U343" s="10">
        <v>2.5020850708924102E-3</v>
      </c>
      <c r="V343" s="18" t="s">
        <v>51</v>
      </c>
      <c r="W343" s="18" t="s">
        <v>51</v>
      </c>
      <c r="X343" s="10">
        <v>1.6172506738544475E-3</v>
      </c>
      <c r="Y343" s="23"/>
      <c r="Z343" s="10">
        <v>1.4025245441795231E-3</v>
      </c>
      <c r="AA343" s="33">
        <v>0</v>
      </c>
    </row>
    <row r="344" spans="1:27" x14ac:dyDescent="0.2">
      <c r="A344" s="28" t="s">
        <v>80</v>
      </c>
      <c r="B344" s="9"/>
      <c r="C344" s="23"/>
      <c r="D344" s="9"/>
      <c r="E344" s="9"/>
      <c r="F344" s="9"/>
      <c r="G344" s="14"/>
      <c r="H344" s="9"/>
      <c r="I344" s="16"/>
      <c r="J344" s="9"/>
      <c r="K344" s="23"/>
      <c r="L344" s="9"/>
      <c r="M344" s="9"/>
      <c r="N344" s="23"/>
      <c r="O344" s="14"/>
      <c r="P344" s="9"/>
      <c r="Q344" s="9"/>
      <c r="R344" s="16"/>
      <c r="S344" s="9"/>
      <c r="T344" s="23"/>
      <c r="U344" s="16"/>
      <c r="V344" s="9"/>
      <c r="W344" s="9"/>
      <c r="X344" s="14"/>
      <c r="Y344" s="23"/>
      <c r="Z344" s="9"/>
      <c r="AA344" s="32"/>
    </row>
    <row r="345" spans="1:27" x14ac:dyDescent="0.2">
      <c r="A345" s="29" t="s">
        <v>43</v>
      </c>
      <c r="B345" s="10">
        <v>3.0451866404715127E-2</v>
      </c>
      <c r="C345" s="23"/>
      <c r="D345" s="18" t="s">
        <v>51</v>
      </c>
      <c r="E345" s="10">
        <v>3.0604437643458302E-2</v>
      </c>
      <c r="F345" s="10">
        <v>2.7777777777777776E-2</v>
      </c>
      <c r="G345" s="15">
        <v>0.11304347826086956</v>
      </c>
      <c r="H345" s="18" t="s">
        <v>51</v>
      </c>
      <c r="I345" s="17">
        <v>2.0187454938716654E-2</v>
      </c>
      <c r="J345" s="10">
        <v>4.3859649122807015E-2</v>
      </c>
      <c r="K345" s="23"/>
      <c r="L345" s="18" t="s">
        <v>51</v>
      </c>
      <c r="M345" s="10">
        <v>3.0451866404715127E-2</v>
      </c>
      <c r="N345" s="23"/>
      <c r="O345" s="15">
        <v>5.0476190476190473E-2</v>
      </c>
      <c r="P345" s="10">
        <v>2.2658610271903322E-2</v>
      </c>
      <c r="Q345" s="10">
        <v>3.4965034965034968E-2</v>
      </c>
      <c r="R345" s="17">
        <v>1.4718614718614719E-2</v>
      </c>
      <c r="S345" s="10">
        <v>6.8181818181818177E-2</v>
      </c>
      <c r="T345" s="23"/>
      <c r="U345" s="17">
        <v>1.6680567139282735E-2</v>
      </c>
      <c r="V345" s="18" t="s">
        <v>51</v>
      </c>
      <c r="W345" s="18" t="s">
        <v>51</v>
      </c>
      <c r="X345" s="15">
        <v>3.9353099730458224E-2</v>
      </c>
      <c r="Y345" s="23"/>
      <c r="Z345" s="10">
        <v>3.7166900420757362E-2</v>
      </c>
      <c r="AA345" s="33">
        <v>3.6011080332409975E-2</v>
      </c>
    </row>
    <row r="346" spans="1:27" ht="22.5" x14ac:dyDescent="0.2">
      <c r="A346" s="42" t="s">
        <v>226</v>
      </c>
      <c r="B346" s="6"/>
      <c r="C346" s="22"/>
      <c r="D346" s="12"/>
      <c r="E346" s="11"/>
      <c r="F346" s="11"/>
      <c r="G346" s="11"/>
      <c r="H346" s="11"/>
      <c r="I346" s="11"/>
      <c r="J346" s="13"/>
      <c r="K346" s="22"/>
      <c r="L346" s="5"/>
      <c r="M346" s="6"/>
      <c r="N346" s="22"/>
      <c r="O346" s="12"/>
      <c r="P346" s="11"/>
      <c r="Q346" s="11"/>
      <c r="R346" s="11"/>
      <c r="S346" s="13"/>
      <c r="T346" s="22"/>
      <c r="U346" s="12"/>
      <c r="V346" s="11"/>
      <c r="W346" s="11"/>
      <c r="X346" s="13"/>
      <c r="Y346" s="22"/>
      <c r="Z346" s="5"/>
      <c r="AA346" s="30"/>
    </row>
    <row r="347" spans="1:27" x14ac:dyDescent="0.2">
      <c r="A347" s="27" t="s">
        <v>41</v>
      </c>
      <c r="B347" s="7">
        <v>3054</v>
      </c>
      <c r="C347" s="23"/>
      <c r="D347" s="8" t="s">
        <v>51</v>
      </c>
      <c r="E347" s="7">
        <v>1307</v>
      </c>
      <c r="F347" s="7">
        <v>468</v>
      </c>
      <c r="G347" s="7">
        <v>115</v>
      </c>
      <c r="H347" s="8" t="s">
        <v>51</v>
      </c>
      <c r="I347" s="7">
        <v>1387</v>
      </c>
      <c r="J347" s="7">
        <v>228</v>
      </c>
      <c r="K347" s="23"/>
      <c r="L347" s="8" t="s">
        <v>51</v>
      </c>
      <c r="M347" s="7">
        <v>3054</v>
      </c>
      <c r="N347" s="23"/>
      <c r="O347" s="7">
        <v>1050</v>
      </c>
      <c r="P347" s="7">
        <v>662</v>
      </c>
      <c r="Q347" s="7">
        <v>143</v>
      </c>
      <c r="R347" s="7">
        <v>1155</v>
      </c>
      <c r="S347" s="7">
        <v>44</v>
      </c>
      <c r="T347" s="23"/>
      <c r="U347" s="7">
        <v>1199</v>
      </c>
      <c r="V347" s="8" t="s">
        <v>51</v>
      </c>
      <c r="W347" s="8" t="s">
        <v>51</v>
      </c>
      <c r="X347" s="7">
        <v>1855</v>
      </c>
      <c r="Y347" s="23"/>
      <c r="Z347" s="7">
        <v>1426</v>
      </c>
      <c r="AA347" s="31">
        <v>361</v>
      </c>
    </row>
    <row r="348" spans="1:27" x14ac:dyDescent="0.2">
      <c r="A348" s="28" t="s">
        <v>111</v>
      </c>
      <c r="B348" s="9"/>
      <c r="C348" s="23"/>
      <c r="D348" s="9"/>
      <c r="E348" s="9"/>
      <c r="F348" s="9"/>
      <c r="G348" s="14"/>
      <c r="H348" s="9"/>
      <c r="I348" s="16"/>
      <c r="J348" s="14"/>
      <c r="K348" s="23"/>
      <c r="L348" s="9"/>
      <c r="M348" s="9"/>
      <c r="N348" s="23"/>
      <c r="O348" s="9"/>
      <c r="P348" s="14"/>
      <c r="Q348" s="9"/>
      <c r="R348" s="9"/>
      <c r="S348" s="9"/>
      <c r="T348" s="23"/>
      <c r="U348" s="9"/>
      <c r="V348" s="9"/>
      <c r="W348" s="9"/>
      <c r="X348" s="9"/>
      <c r="Y348" s="23"/>
      <c r="Z348" s="9"/>
      <c r="AA348" s="32"/>
    </row>
    <row r="349" spans="1:27" x14ac:dyDescent="0.2">
      <c r="A349" s="29" t="s">
        <v>43</v>
      </c>
      <c r="B349" s="10">
        <v>7.4656188605108059E-2</v>
      </c>
      <c r="C349" s="23"/>
      <c r="D349" s="18" t="s">
        <v>51</v>
      </c>
      <c r="E349" s="10">
        <v>6.7329762815608263E-2</v>
      </c>
      <c r="F349" s="10">
        <v>7.4786324786324784E-2</v>
      </c>
      <c r="G349" s="15">
        <v>0.2</v>
      </c>
      <c r="H349" s="18" t="s">
        <v>51</v>
      </c>
      <c r="I349" s="17">
        <v>6.1283345349675555E-2</v>
      </c>
      <c r="J349" s="15">
        <v>0.12280701754385964</v>
      </c>
      <c r="K349" s="23"/>
      <c r="L349" s="18" t="s">
        <v>51</v>
      </c>
      <c r="M349" s="10">
        <v>7.4656188605108059E-2</v>
      </c>
      <c r="N349" s="23"/>
      <c r="O349" s="10">
        <v>6.2857142857142861E-2</v>
      </c>
      <c r="P349" s="15">
        <v>0.10876132930513595</v>
      </c>
      <c r="Q349" s="10">
        <v>9.7902097902097904E-2</v>
      </c>
      <c r="R349" s="10">
        <v>6.3203463203463206E-2</v>
      </c>
      <c r="S349" s="10">
        <v>6.8181818181818177E-2</v>
      </c>
      <c r="T349" s="23"/>
      <c r="U349" s="10">
        <v>6.3386155129274396E-2</v>
      </c>
      <c r="V349" s="18" t="s">
        <v>51</v>
      </c>
      <c r="W349" s="18" t="s">
        <v>51</v>
      </c>
      <c r="X349" s="10">
        <v>8.1940700808625339E-2</v>
      </c>
      <c r="Y349" s="23"/>
      <c r="Z349" s="10">
        <v>7.9242636746143055E-2</v>
      </c>
      <c r="AA349" s="33">
        <v>8.3102493074792241E-2</v>
      </c>
    </row>
    <row r="350" spans="1:27" x14ac:dyDescent="0.2">
      <c r="A350" s="28" t="s">
        <v>112</v>
      </c>
      <c r="B350" s="9"/>
      <c r="C350" s="23"/>
      <c r="D350" s="9"/>
      <c r="E350" s="9"/>
      <c r="F350" s="9"/>
      <c r="G350" s="9"/>
      <c r="H350" s="9"/>
      <c r="I350" s="16"/>
      <c r="J350" s="9"/>
      <c r="K350" s="23"/>
      <c r="L350" s="9"/>
      <c r="M350" s="9"/>
      <c r="N350" s="23"/>
      <c r="O350" s="9"/>
      <c r="P350" s="9"/>
      <c r="Q350" s="9"/>
      <c r="R350" s="16"/>
      <c r="S350" s="9"/>
      <c r="T350" s="23"/>
      <c r="U350" s="16"/>
      <c r="V350" s="9"/>
      <c r="W350" s="9"/>
      <c r="X350" s="14"/>
      <c r="Y350" s="23"/>
      <c r="Z350" s="9"/>
      <c r="AA350" s="32"/>
    </row>
    <row r="351" spans="1:27" x14ac:dyDescent="0.2">
      <c r="A351" s="29" t="s">
        <v>43</v>
      </c>
      <c r="B351" s="10">
        <v>0.20563195808775375</v>
      </c>
      <c r="C351" s="23"/>
      <c r="D351" s="18" t="s">
        <v>51</v>
      </c>
      <c r="E351" s="10">
        <v>0.22188217291507267</v>
      </c>
      <c r="F351" s="10">
        <v>0.21581196581196582</v>
      </c>
      <c r="G351" s="10">
        <v>0.2608695652173913</v>
      </c>
      <c r="H351" s="18" t="s">
        <v>51</v>
      </c>
      <c r="I351" s="17">
        <v>0.18312905551550107</v>
      </c>
      <c r="J351" s="10">
        <v>0.22368421052631579</v>
      </c>
      <c r="K351" s="23"/>
      <c r="L351" s="18" t="s">
        <v>51</v>
      </c>
      <c r="M351" s="10">
        <v>0.20563195808775375</v>
      </c>
      <c r="N351" s="23"/>
      <c r="O351" s="10">
        <v>0.22095238095238096</v>
      </c>
      <c r="P351" s="10">
        <v>0.21450151057401812</v>
      </c>
      <c r="Q351" s="10">
        <v>0.25174825174825177</v>
      </c>
      <c r="R351" s="17">
        <v>0.17835497835497835</v>
      </c>
      <c r="S351" s="10">
        <v>0.27272727272727271</v>
      </c>
      <c r="T351" s="23"/>
      <c r="U351" s="17">
        <v>0.18181818181818182</v>
      </c>
      <c r="V351" s="18" t="s">
        <v>51</v>
      </c>
      <c r="W351" s="18" t="s">
        <v>51</v>
      </c>
      <c r="X351" s="15">
        <v>0.22102425876010781</v>
      </c>
      <c r="Y351" s="23"/>
      <c r="Z351" s="10">
        <v>0.22510518934081347</v>
      </c>
      <c r="AA351" s="33">
        <v>0.22160664819944598</v>
      </c>
    </row>
    <row r="352" spans="1:27" x14ac:dyDescent="0.2">
      <c r="A352" s="28" t="s">
        <v>113</v>
      </c>
      <c r="B352" s="9"/>
      <c r="C352" s="23"/>
      <c r="D352" s="9"/>
      <c r="E352" s="9"/>
      <c r="F352" s="9"/>
      <c r="G352" s="9"/>
      <c r="H352" s="9"/>
      <c r="I352" s="9"/>
      <c r="J352" s="9"/>
      <c r="K352" s="23"/>
      <c r="L352" s="9"/>
      <c r="M352" s="9"/>
      <c r="N352" s="23"/>
      <c r="O352" s="9"/>
      <c r="P352" s="9"/>
      <c r="Q352" s="9"/>
      <c r="R352" s="9"/>
      <c r="S352" s="9"/>
      <c r="T352" s="23"/>
      <c r="U352" s="9"/>
      <c r="V352" s="9"/>
      <c r="W352" s="9"/>
      <c r="X352" s="9"/>
      <c r="Y352" s="23"/>
      <c r="Z352" s="9"/>
      <c r="AA352" s="32"/>
    </row>
    <row r="353" spans="1:27" x14ac:dyDescent="0.2">
      <c r="A353" s="29" t="s">
        <v>43</v>
      </c>
      <c r="B353" s="10">
        <v>0.12606417812704648</v>
      </c>
      <c r="C353" s="23"/>
      <c r="D353" s="18" t="s">
        <v>51</v>
      </c>
      <c r="E353" s="10">
        <v>0.13236419280795717</v>
      </c>
      <c r="F353" s="10">
        <v>0.11324786324786325</v>
      </c>
      <c r="G353" s="10">
        <v>0.10434782608695652</v>
      </c>
      <c r="H353" s="18" t="s">
        <v>51</v>
      </c>
      <c r="I353" s="10">
        <v>0.12184571016582552</v>
      </c>
      <c r="J353" s="10">
        <v>0.12719298245614036</v>
      </c>
      <c r="K353" s="23"/>
      <c r="L353" s="18" t="s">
        <v>51</v>
      </c>
      <c r="M353" s="10">
        <v>0.12606417812704648</v>
      </c>
      <c r="N353" s="23"/>
      <c r="O353" s="10">
        <v>0.1219047619047619</v>
      </c>
      <c r="P353" s="10">
        <v>0.13293051359516617</v>
      </c>
      <c r="Q353" s="10">
        <v>0.13286713286713286</v>
      </c>
      <c r="R353" s="10">
        <v>0.12380952380952381</v>
      </c>
      <c r="S353" s="10">
        <v>0.15909090909090909</v>
      </c>
      <c r="T353" s="23"/>
      <c r="U353" s="10">
        <v>0.12510425354462051</v>
      </c>
      <c r="V353" s="18" t="s">
        <v>51</v>
      </c>
      <c r="W353" s="18" t="s">
        <v>51</v>
      </c>
      <c r="X353" s="10">
        <v>0.12668463611859837</v>
      </c>
      <c r="Y353" s="23"/>
      <c r="Z353" s="10">
        <v>0.13043478260869565</v>
      </c>
      <c r="AA353" s="33">
        <v>0.12465373961218837</v>
      </c>
    </row>
    <row r="354" spans="1:27" x14ac:dyDescent="0.2">
      <c r="A354" s="28" t="s">
        <v>114</v>
      </c>
      <c r="B354" s="9"/>
      <c r="C354" s="23"/>
      <c r="D354" s="9"/>
      <c r="E354" s="9"/>
      <c r="F354" s="16"/>
      <c r="G354" s="9"/>
      <c r="H354" s="9"/>
      <c r="I354" s="14"/>
      <c r="J354" s="9"/>
      <c r="K354" s="23"/>
      <c r="L354" s="9"/>
      <c r="M354" s="9"/>
      <c r="N354" s="23"/>
      <c r="O354" s="16"/>
      <c r="P354" s="9"/>
      <c r="Q354" s="9"/>
      <c r="R354" s="14"/>
      <c r="S354" s="9"/>
      <c r="T354" s="23"/>
      <c r="U354" s="14"/>
      <c r="V354" s="9"/>
      <c r="W354" s="9"/>
      <c r="X354" s="16"/>
      <c r="Y354" s="23"/>
      <c r="Z354" s="9"/>
      <c r="AA354" s="32"/>
    </row>
    <row r="355" spans="1:27" x14ac:dyDescent="0.2">
      <c r="A355" s="29" t="s">
        <v>43</v>
      </c>
      <c r="B355" s="10">
        <v>0.29436804191224625</v>
      </c>
      <c r="C355" s="23"/>
      <c r="D355" s="18" t="s">
        <v>51</v>
      </c>
      <c r="E355" s="10">
        <v>0.27314460596786533</v>
      </c>
      <c r="F355" s="17">
        <v>0.25427350427350426</v>
      </c>
      <c r="G355" s="10">
        <v>0.26956521739130435</v>
      </c>
      <c r="H355" s="18" t="s">
        <v>51</v>
      </c>
      <c r="I355" s="15">
        <v>0.31867339581831289</v>
      </c>
      <c r="J355" s="10">
        <v>0.28508771929824561</v>
      </c>
      <c r="K355" s="23"/>
      <c r="L355" s="18" t="s">
        <v>51</v>
      </c>
      <c r="M355" s="10">
        <v>0.29436804191224625</v>
      </c>
      <c r="N355" s="23"/>
      <c r="O355" s="17">
        <v>0.2695238095238095</v>
      </c>
      <c r="P355" s="10">
        <v>0.28851963746223563</v>
      </c>
      <c r="Q355" s="10">
        <v>0.23776223776223776</v>
      </c>
      <c r="R355" s="15">
        <v>0.32900432900432902</v>
      </c>
      <c r="S355" s="10">
        <v>0.25</v>
      </c>
      <c r="T355" s="23"/>
      <c r="U355" s="15">
        <v>0.32610508757297746</v>
      </c>
      <c r="V355" s="18" t="s">
        <v>51</v>
      </c>
      <c r="W355" s="18" t="s">
        <v>51</v>
      </c>
      <c r="X355" s="17">
        <v>0.27385444743935311</v>
      </c>
      <c r="Y355" s="23"/>
      <c r="Z355" s="10">
        <v>0.27208976157082748</v>
      </c>
      <c r="AA355" s="33">
        <v>0.26592797783933519</v>
      </c>
    </row>
    <row r="356" spans="1:27" x14ac:dyDescent="0.2">
      <c r="A356" s="28" t="s">
        <v>115</v>
      </c>
      <c r="B356" s="9"/>
      <c r="C356" s="23"/>
      <c r="D356" s="9"/>
      <c r="E356" s="9"/>
      <c r="F356" s="14"/>
      <c r="G356" s="16"/>
      <c r="H356" s="9"/>
      <c r="I356" s="14"/>
      <c r="J356" s="9"/>
      <c r="K356" s="23"/>
      <c r="L356" s="9"/>
      <c r="M356" s="9"/>
      <c r="N356" s="23"/>
      <c r="O356" s="9"/>
      <c r="P356" s="16"/>
      <c r="Q356" s="9"/>
      <c r="R356" s="14"/>
      <c r="S356" s="9"/>
      <c r="T356" s="23"/>
      <c r="U356" s="14"/>
      <c r="V356" s="9"/>
      <c r="W356" s="9"/>
      <c r="X356" s="16"/>
      <c r="Y356" s="23"/>
      <c r="Z356" s="9"/>
      <c r="AA356" s="32"/>
    </row>
    <row r="357" spans="1:27" x14ac:dyDescent="0.2">
      <c r="A357" s="29" t="s">
        <v>43</v>
      </c>
      <c r="B357" s="10">
        <v>0.22789783889980353</v>
      </c>
      <c r="C357" s="23"/>
      <c r="D357" s="18" t="s">
        <v>51</v>
      </c>
      <c r="E357" s="10">
        <v>0.22800306044376434</v>
      </c>
      <c r="F357" s="15">
        <v>0.29273504273504275</v>
      </c>
      <c r="G357" s="17">
        <v>8.6956521739130432E-2</v>
      </c>
      <c r="H357" s="18" t="s">
        <v>51</v>
      </c>
      <c r="I357" s="15">
        <v>0.2487382840663302</v>
      </c>
      <c r="J357" s="10">
        <v>0.17982456140350878</v>
      </c>
      <c r="K357" s="23"/>
      <c r="L357" s="18" t="s">
        <v>51</v>
      </c>
      <c r="M357" s="10">
        <v>0.22789783889980353</v>
      </c>
      <c r="N357" s="23"/>
      <c r="O357" s="10">
        <v>0.22761904761904761</v>
      </c>
      <c r="P357" s="17">
        <v>0.19486404833836857</v>
      </c>
      <c r="Q357" s="10">
        <v>0.21678321678321677</v>
      </c>
      <c r="R357" s="15">
        <v>0.25194805194805192</v>
      </c>
      <c r="S357" s="10">
        <v>0.13636363636363635</v>
      </c>
      <c r="T357" s="23"/>
      <c r="U357" s="15">
        <v>0.24770642201834864</v>
      </c>
      <c r="V357" s="18" t="s">
        <v>51</v>
      </c>
      <c r="W357" s="18" t="s">
        <v>51</v>
      </c>
      <c r="X357" s="17">
        <v>0.21509433962264152</v>
      </c>
      <c r="Y357" s="23"/>
      <c r="Z357" s="10">
        <v>0.21598877980364656</v>
      </c>
      <c r="AA357" s="33">
        <v>0.22160664819944598</v>
      </c>
    </row>
    <row r="358" spans="1:27" x14ac:dyDescent="0.2">
      <c r="A358" s="28" t="s">
        <v>116</v>
      </c>
      <c r="B358" s="9"/>
      <c r="C358" s="23"/>
      <c r="D358" s="9"/>
      <c r="E358" s="9"/>
      <c r="F358" s="9"/>
      <c r="G358" s="9"/>
      <c r="H358" s="9"/>
      <c r="I358" s="9"/>
      <c r="J358" s="9"/>
      <c r="K358" s="23"/>
      <c r="L358" s="9"/>
      <c r="M358" s="9"/>
      <c r="N358" s="23"/>
      <c r="O358" s="9"/>
      <c r="P358" s="9"/>
      <c r="Q358" s="9"/>
      <c r="R358" s="9"/>
      <c r="S358" s="9"/>
      <c r="T358" s="23"/>
      <c r="U358" s="9"/>
      <c r="V358" s="9"/>
      <c r="W358" s="9"/>
      <c r="X358" s="9"/>
      <c r="Y358" s="23"/>
      <c r="Z358" s="9"/>
      <c r="AA358" s="32"/>
    </row>
    <row r="359" spans="1:27" x14ac:dyDescent="0.2">
      <c r="A359" s="29" t="s">
        <v>43</v>
      </c>
      <c r="B359" s="10">
        <v>3.2743942370661427E-3</v>
      </c>
      <c r="C359" s="23"/>
      <c r="D359" s="18" t="s">
        <v>51</v>
      </c>
      <c r="E359" s="10">
        <v>1.530221882172915E-3</v>
      </c>
      <c r="F359" s="10">
        <v>2.136752136752137E-3</v>
      </c>
      <c r="G359" s="10">
        <v>8.6956521739130436E-3</v>
      </c>
      <c r="H359" s="18" t="s">
        <v>51</v>
      </c>
      <c r="I359" s="10">
        <v>4.3258832011535686E-3</v>
      </c>
      <c r="J359" s="10">
        <v>4.3859649122807015E-3</v>
      </c>
      <c r="K359" s="23"/>
      <c r="L359" s="18" t="s">
        <v>51</v>
      </c>
      <c r="M359" s="10">
        <v>3.2743942370661427E-3</v>
      </c>
      <c r="N359" s="23"/>
      <c r="O359" s="10">
        <v>2.8571428571428571E-3</v>
      </c>
      <c r="P359" s="10">
        <v>3.0211480362537764E-3</v>
      </c>
      <c r="Q359" s="10">
        <v>0</v>
      </c>
      <c r="R359" s="10">
        <v>4.329004329004329E-3</v>
      </c>
      <c r="S359" s="10">
        <v>0</v>
      </c>
      <c r="T359" s="23"/>
      <c r="U359" s="10">
        <v>4.1701417848206837E-3</v>
      </c>
      <c r="V359" s="18" t="s">
        <v>51</v>
      </c>
      <c r="W359" s="18" t="s">
        <v>51</v>
      </c>
      <c r="X359" s="10">
        <v>2.6954177897574125E-3</v>
      </c>
      <c r="Y359" s="23"/>
      <c r="Z359" s="10">
        <v>2.1037868162692847E-3</v>
      </c>
      <c r="AA359" s="33">
        <v>2.7700831024930748E-3</v>
      </c>
    </row>
    <row r="360" spans="1:27" x14ac:dyDescent="0.2">
      <c r="A360" s="28" t="s">
        <v>117</v>
      </c>
      <c r="B360" s="9"/>
      <c r="C360" s="23"/>
      <c r="D360" s="9"/>
      <c r="E360" s="14"/>
      <c r="F360" s="16"/>
      <c r="G360" s="9"/>
      <c r="H360" s="9"/>
      <c r="I360" s="9"/>
      <c r="J360" s="9"/>
      <c r="K360" s="23"/>
      <c r="L360" s="9"/>
      <c r="M360" s="9"/>
      <c r="N360" s="23"/>
      <c r="O360" s="14"/>
      <c r="P360" s="9"/>
      <c r="Q360" s="9"/>
      <c r="R360" s="16"/>
      <c r="S360" s="9"/>
      <c r="T360" s="23"/>
      <c r="U360" s="16"/>
      <c r="V360" s="9"/>
      <c r="W360" s="9"/>
      <c r="X360" s="14"/>
      <c r="Y360" s="23"/>
      <c r="Z360" s="9"/>
      <c r="AA360" s="32"/>
    </row>
    <row r="361" spans="1:27" x14ac:dyDescent="0.2">
      <c r="A361" s="29" t="s">
        <v>43</v>
      </c>
      <c r="B361" s="10">
        <v>6.810740013097577E-2</v>
      </c>
      <c r="C361" s="23"/>
      <c r="D361" s="18" t="s">
        <v>51</v>
      </c>
      <c r="E361" s="15">
        <v>7.5745983167559303E-2</v>
      </c>
      <c r="F361" s="17">
        <v>4.7008547008547008E-2</v>
      </c>
      <c r="G361" s="10">
        <v>6.9565217391304349E-2</v>
      </c>
      <c r="H361" s="18" t="s">
        <v>51</v>
      </c>
      <c r="I361" s="10">
        <v>6.200432588320115E-2</v>
      </c>
      <c r="J361" s="10">
        <v>5.701754385964912E-2</v>
      </c>
      <c r="K361" s="23"/>
      <c r="L361" s="18" t="s">
        <v>51</v>
      </c>
      <c r="M361" s="10">
        <v>6.810740013097577E-2</v>
      </c>
      <c r="N361" s="23"/>
      <c r="O361" s="15">
        <v>9.4285714285714292E-2</v>
      </c>
      <c r="P361" s="10">
        <v>5.7401812688821753E-2</v>
      </c>
      <c r="Q361" s="10">
        <v>6.2937062937062943E-2</v>
      </c>
      <c r="R361" s="17">
        <v>4.9350649350649353E-2</v>
      </c>
      <c r="S361" s="10">
        <v>0.11363636363636363</v>
      </c>
      <c r="T361" s="23"/>
      <c r="U361" s="17">
        <v>5.170975813177648E-2</v>
      </c>
      <c r="V361" s="18" t="s">
        <v>51</v>
      </c>
      <c r="W361" s="18" t="s">
        <v>51</v>
      </c>
      <c r="X361" s="15">
        <v>7.8706199460916448E-2</v>
      </c>
      <c r="Y361" s="23"/>
      <c r="Z361" s="10">
        <v>7.5035063113604486E-2</v>
      </c>
      <c r="AA361" s="33">
        <v>8.0332409972299165E-2</v>
      </c>
    </row>
    <row r="362" spans="1:27" x14ac:dyDescent="0.2">
      <c r="A362" s="42" t="s">
        <v>227</v>
      </c>
      <c r="B362" s="6"/>
      <c r="C362" s="22"/>
      <c r="D362" s="12"/>
      <c r="E362" s="11"/>
      <c r="F362" s="11"/>
      <c r="G362" s="11"/>
      <c r="H362" s="11"/>
      <c r="I362" s="11"/>
      <c r="J362" s="13"/>
      <c r="K362" s="22"/>
      <c r="L362" s="5"/>
      <c r="M362" s="6"/>
      <c r="N362" s="22"/>
      <c r="O362" s="12"/>
      <c r="P362" s="11"/>
      <c r="Q362" s="11"/>
      <c r="R362" s="11"/>
      <c r="S362" s="13"/>
      <c r="T362" s="22"/>
      <c r="U362" s="12"/>
      <c r="V362" s="11"/>
      <c r="W362" s="11"/>
      <c r="X362" s="13"/>
      <c r="Y362" s="22"/>
      <c r="Z362" s="5"/>
      <c r="AA362" s="30"/>
    </row>
    <row r="363" spans="1:27" x14ac:dyDescent="0.2">
      <c r="A363" s="27" t="s">
        <v>41</v>
      </c>
      <c r="B363" s="7">
        <v>3054</v>
      </c>
      <c r="C363" s="23"/>
      <c r="D363" s="8" t="s">
        <v>51</v>
      </c>
      <c r="E363" s="7">
        <v>1307</v>
      </c>
      <c r="F363" s="7">
        <v>468</v>
      </c>
      <c r="G363" s="7">
        <v>115</v>
      </c>
      <c r="H363" s="8" t="s">
        <v>51</v>
      </c>
      <c r="I363" s="7">
        <v>1387</v>
      </c>
      <c r="J363" s="7">
        <v>228</v>
      </c>
      <c r="K363" s="23"/>
      <c r="L363" s="8" t="s">
        <v>51</v>
      </c>
      <c r="M363" s="7">
        <v>3054</v>
      </c>
      <c r="N363" s="23"/>
      <c r="O363" s="7">
        <v>1050</v>
      </c>
      <c r="P363" s="7">
        <v>662</v>
      </c>
      <c r="Q363" s="7">
        <v>143</v>
      </c>
      <c r="R363" s="7">
        <v>1155</v>
      </c>
      <c r="S363" s="7">
        <v>44</v>
      </c>
      <c r="T363" s="23"/>
      <c r="U363" s="7">
        <v>1199</v>
      </c>
      <c r="V363" s="8" t="s">
        <v>51</v>
      </c>
      <c r="W363" s="8" t="s">
        <v>51</v>
      </c>
      <c r="X363" s="7">
        <v>1855</v>
      </c>
      <c r="Y363" s="23"/>
      <c r="Z363" s="7">
        <v>1426</v>
      </c>
      <c r="AA363" s="31">
        <v>361</v>
      </c>
    </row>
    <row r="364" spans="1:27" x14ac:dyDescent="0.2">
      <c r="A364" s="28" t="s">
        <v>118</v>
      </c>
      <c r="B364" s="9"/>
      <c r="C364" s="23"/>
      <c r="D364" s="9"/>
      <c r="E364" s="9"/>
      <c r="F364" s="9"/>
      <c r="G364" s="14"/>
      <c r="H364" s="9"/>
      <c r="I364" s="16"/>
      <c r="J364" s="14"/>
      <c r="K364" s="23"/>
      <c r="L364" s="9"/>
      <c r="M364" s="9"/>
      <c r="N364" s="23"/>
      <c r="O364" s="9"/>
      <c r="P364" s="14"/>
      <c r="Q364" s="9"/>
      <c r="R364" s="16"/>
      <c r="S364" s="9"/>
      <c r="T364" s="23"/>
      <c r="U364" s="16"/>
      <c r="V364" s="9"/>
      <c r="W364" s="9"/>
      <c r="X364" s="14"/>
      <c r="Y364" s="23"/>
      <c r="Z364" s="9"/>
      <c r="AA364" s="32"/>
    </row>
    <row r="365" spans="1:27" x14ac:dyDescent="0.2">
      <c r="A365" s="29" t="s">
        <v>43</v>
      </c>
      <c r="B365" s="10">
        <v>0.28028814669286184</v>
      </c>
      <c r="C365" s="23"/>
      <c r="D365" s="18" t="s">
        <v>51</v>
      </c>
      <c r="E365" s="10">
        <v>0.28921193573068094</v>
      </c>
      <c r="F365" s="10">
        <v>0.29059829059829062</v>
      </c>
      <c r="G365" s="15">
        <v>0.46086956521739131</v>
      </c>
      <c r="H365" s="18" t="s">
        <v>51</v>
      </c>
      <c r="I365" s="17">
        <v>0.24441240086517663</v>
      </c>
      <c r="J365" s="15">
        <v>0.34649122807017546</v>
      </c>
      <c r="K365" s="23"/>
      <c r="L365" s="18" t="s">
        <v>51</v>
      </c>
      <c r="M365" s="10">
        <v>0.28028814669286184</v>
      </c>
      <c r="N365" s="23"/>
      <c r="O365" s="10">
        <v>0.28380952380952379</v>
      </c>
      <c r="P365" s="15">
        <v>0.32326283987915405</v>
      </c>
      <c r="Q365" s="10">
        <v>0.34965034965034963</v>
      </c>
      <c r="R365" s="17">
        <v>0.24155844155844156</v>
      </c>
      <c r="S365" s="10">
        <v>0.34090909090909088</v>
      </c>
      <c r="T365" s="23"/>
      <c r="U365" s="17">
        <v>0.24520433694745622</v>
      </c>
      <c r="V365" s="18" t="s">
        <v>51</v>
      </c>
      <c r="W365" s="18" t="s">
        <v>51</v>
      </c>
      <c r="X365" s="15">
        <v>0.30296495956873315</v>
      </c>
      <c r="Y365" s="23"/>
      <c r="Z365" s="10">
        <v>0.30434782608695654</v>
      </c>
      <c r="AA365" s="33">
        <v>0.3047091412742382</v>
      </c>
    </row>
    <row r="366" spans="1:27" x14ac:dyDescent="0.2">
      <c r="A366" s="28" t="s">
        <v>113</v>
      </c>
      <c r="B366" s="9"/>
      <c r="C366" s="23"/>
      <c r="D366" s="9"/>
      <c r="E366" s="9"/>
      <c r="F366" s="9"/>
      <c r="G366" s="9"/>
      <c r="H366" s="9"/>
      <c r="I366" s="9"/>
      <c r="J366" s="9"/>
      <c r="K366" s="23"/>
      <c r="L366" s="9"/>
      <c r="M366" s="9"/>
      <c r="N366" s="23"/>
      <c r="O366" s="9"/>
      <c r="P366" s="9"/>
      <c r="Q366" s="9"/>
      <c r="R366" s="9"/>
      <c r="S366" s="9"/>
      <c r="T366" s="23"/>
      <c r="U366" s="9"/>
      <c r="V366" s="9"/>
      <c r="W366" s="9"/>
      <c r="X366" s="9"/>
      <c r="Y366" s="23"/>
      <c r="Z366" s="9"/>
      <c r="AA366" s="32"/>
    </row>
    <row r="367" spans="1:27" x14ac:dyDescent="0.2">
      <c r="A367" s="29" t="s">
        <v>43</v>
      </c>
      <c r="B367" s="10">
        <v>0.12606417812704648</v>
      </c>
      <c r="C367" s="23"/>
      <c r="D367" s="18" t="s">
        <v>51</v>
      </c>
      <c r="E367" s="10">
        <v>0.13236419280795717</v>
      </c>
      <c r="F367" s="10">
        <v>0.11324786324786325</v>
      </c>
      <c r="G367" s="10">
        <v>0.10434782608695652</v>
      </c>
      <c r="H367" s="18" t="s">
        <v>51</v>
      </c>
      <c r="I367" s="10">
        <v>0.12184571016582552</v>
      </c>
      <c r="J367" s="10">
        <v>0.12719298245614036</v>
      </c>
      <c r="K367" s="23"/>
      <c r="L367" s="18" t="s">
        <v>51</v>
      </c>
      <c r="M367" s="10">
        <v>0.12606417812704648</v>
      </c>
      <c r="N367" s="23"/>
      <c r="O367" s="10">
        <v>0.1219047619047619</v>
      </c>
      <c r="P367" s="10">
        <v>0.13293051359516617</v>
      </c>
      <c r="Q367" s="10">
        <v>0.13286713286713286</v>
      </c>
      <c r="R367" s="10">
        <v>0.12380952380952381</v>
      </c>
      <c r="S367" s="10">
        <v>0.15909090909090909</v>
      </c>
      <c r="T367" s="23"/>
      <c r="U367" s="10">
        <v>0.12510425354462051</v>
      </c>
      <c r="V367" s="18" t="s">
        <v>51</v>
      </c>
      <c r="W367" s="18" t="s">
        <v>51</v>
      </c>
      <c r="X367" s="10">
        <v>0.12668463611859837</v>
      </c>
      <c r="Y367" s="23"/>
      <c r="Z367" s="10">
        <v>0.13043478260869565</v>
      </c>
      <c r="AA367" s="33">
        <v>0.12465373961218837</v>
      </c>
    </row>
    <row r="368" spans="1:27" x14ac:dyDescent="0.2">
      <c r="A368" s="28" t="s">
        <v>119</v>
      </c>
      <c r="B368" s="9"/>
      <c r="C368" s="23"/>
      <c r="D368" s="9"/>
      <c r="E368" s="16"/>
      <c r="F368" s="9"/>
      <c r="G368" s="16"/>
      <c r="H368" s="9"/>
      <c r="I368" s="14"/>
      <c r="J368" s="9"/>
      <c r="K368" s="23"/>
      <c r="L368" s="9"/>
      <c r="M368" s="9"/>
      <c r="N368" s="23"/>
      <c r="O368" s="16"/>
      <c r="P368" s="16"/>
      <c r="Q368" s="9"/>
      <c r="R368" s="14"/>
      <c r="S368" s="9"/>
      <c r="T368" s="23"/>
      <c r="U368" s="14"/>
      <c r="V368" s="9"/>
      <c r="W368" s="9"/>
      <c r="X368" s="16"/>
      <c r="Y368" s="23"/>
      <c r="Z368" s="9"/>
      <c r="AA368" s="32"/>
    </row>
    <row r="369" spans="1:27" x14ac:dyDescent="0.2">
      <c r="A369" s="29" t="s">
        <v>43</v>
      </c>
      <c r="B369" s="10">
        <v>0.52226588081204972</v>
      </c>
      <c r="C369" s="23"/>
      <c r="D369" s="18" t="s">
        <v>51</v>
      </c>
      <c r="E369" s="17">
        <v>0.50114766641162967</v>
      </c>
      <c r="F369" s="10">
        <v>0.54700854700854706</v>
      </c>
      <c r="G369" s="17">
        <v>0.35652173913043478</v>
      </c>
      <c r="H369" s="18" t="s">
        <v>51</v>
      </c>
      <c r="I369" s="15">
        <v>0.56741167988464314</v>
      </c>
      <c r="J369" s="10">
        <v>0.46491228070175439</v>
      </c>
      <c r="K369" s="23"/>
      <c r="L369" s="18" t="s">
        <v>51</v>
      </c>
      <c r="M369" s="10">
        <v>0.52226588081204972</v>
      </c>
      <c r="N369" s="23"/>
      <c r="O369" s="17">
        <v>0.49714285714285716</v>
      </c>
      <c r="P369" s="17">
        <v>0.48338368580060426</v>
      </c>
      <c r="Q369" s="10">
        <v>0.45454545454545453</v>
      </c>
      <c r="R369" s="15">
        <v>0.580952380952381</v>
      </c>
      <c r="S369" s="10">
        <v>0.38636363636363635</v>
      </c>
      <c r="T369" s="23"/>
      <c r="U369" s="15">
        <v>0.5738115095913261</v>
      </c>
      <c r="V369" s="18" t="s">
        <v>51</v>
      </c>
      <c r="W369" s="18" t="s">
        <v>51</v>
      </c>
      <c r="X369" s="17">
        <v>0.48894878706199463</v>
      </c>
      <c r="Y369" s="23"/>
      <c r="Z369" s="10">
        <v>0.48807854137447404</v>
      </c>
      <c r="AA369" s="33">
        <v>0.48753462603878117</v>
      </c>
    </row>
    <row r="370" spans="1:27" x14ac:dyDescent="0.2">
      <c r="A370" s="28" t="s">
        <v>116</v>
      </c>
      <c r="B370" s="9"/>
      <c r="C370" s="23"/>
      <c r="D370" s="9"/>
      <c r="E370" s="9"/>
      <c r="F370" s="9"/>
      <c r="G370" s="9"/>
      <c r="H370" s="9"/>
      <c r="I370" s="9"/>
      <c r="J370" s="9"/>
      <c r="K370" s="23"/>
      <c r="L370" s="9"/>
      <c r="M370" s="9"/>
      <c r="N370" s="23"/>
      <c r="O370" s="9"/>
      <c r="P370" s="9"/>
      <c r="Q370" s="9"/>
      <c r="R370" s="9"/>
      <c r="S370" s="9"/>
      <c r="T370" s="23"/>
      <c r="U370" s="9"/>
      <c r="V370" s="9"/>
      <c r="W370" s="9"/>
      <c r="X370" s="9"/>
      <c r="Y370" s="23"/>
      <c r="Z370" s="9"/>
      <c r="AA370" s="32"/>
    </row>
    <row r="371" spans="1:27" x14ac:dyDescent="0.2">
      <c r="A371" s="29" t="s">
        <v>43</v>
      </c>
      <c r="B371" s="10">
        <v>3.2743942370661427E-3</v>
      </c>
      <c r="C371" s="23"/>
      <c r="D371" s="18" t="s">
        <v>51</v>
      </c>
      <c r="E371" s="10">
        <v>1.530221882172915E-3</v>
      </c>
      <c r="F371" s="10">
        <v>2.136752136752137E-3</v>
      </c>
      <c r="G371" s="10">
        <v>8.6956521739130436E-3</v>
      </c>
      <c r="H371" s="18" t="s">
        <v>51</v>
      </c>
      <c r="I371" s="10">
        <v>4.3258832011535686E-3</v>
      </c>
      <c r="J371" s="10">
        <v>4.3859649122807015E-3</v>
      </c>
      <c r="K371" s="23"/>
      <c r="L371" s="18" t="s">
        <v>51</v>
      </c>
      <c r="M371" s="10">
        <v>3.2743942370661427E-3</v>
      </c>
      <c r="N371" s="23"/>
      <c r="O371" s="10">
        <v>2.8571428571428571E-3</v>
      </c>
      <c r="P371" s="10">
        <v>3.0211480362537764E-3</v>
      </c>
      <c r="Q371" s="10">
        <v>0</v>
      </c>
      <c r="R371" s="10">
        <v>4.329004329004329E-3</v>
      </c>
      <c r="S371" s="10">
        <v>0</v>
      </c>
      <c r="T371" s="23"/>
      <c r="U371" s="10">
        <v>4.1701417848206837E-3</v>
      </c>
      <c r="V371" s="18" t="s">
        <v>51</v>
      </c>
      <c r="W371" s="18" t="s">
        <v>51</v>
      </c>
      <c r="X371" s="10">
        <v>2.6954177897574125E-3</v>
      </c>
      <c r="Y371" s="23"/>
      <c r="Z371" s="10">
        <v>2.1037868162692847E-3</v>
      </c>
      <c r="AA371" s="33">
        <v>2.7700831024930748E-3</v>
      </c>
    </row>
    <row r="372" spans="1:27" x14ac:dyDescent="0.2">
      <c r="A372" s="28" t="s">
        <v>80</v>
      </c>
      <c r="B372" s="9"/>
      <c r="C372" s="23"/>
      <c r="D372" s="9"/>
      <c r="E372" s="14"/>
      <c r="F372" s="16"/>
      <c r="G372" s="9"/>
      <c r="H372" s="9"/>
      <c r="I372" s="9"/>
      <c r="J372" s="9"/>
      <c r="K372" s="23"/>
      <c r="L372" s="9"/>
      <c r="M372" s="9"/>
      <c r="N372" s="23"/>
      <c r="O372" s="14"/>
      <c r="P372" s="9"/>
      <c r="Q372" s="9"/>
      <c r="R372" s="16"/>
      <c r="S372" s="9"/>
      <c r="T372" s="23"/>
      <c r="U372" s="16"/>
      <c r="V372" s="9"/>
      <c r="W372" s="9"/>
      <c r="X372" s="14"/>
      <c r="Y372" s="23"/>
      <c r="Z372" s="9"/>
      <c r="AA372" s="32"/>
    </row>
    <row r="373" spans="1:27" x14ac:dyDescent="0.2">
      <c r="A373" s="29" t="s">
        <v>43</v>
      </c>
      <c r="B373" s="10">
        <v>6.810740013097577E-2</v>
      </c>
      <c r="C373" s="23"/>
      <c r="D373" s="18" t="s">
        <v>51</v>
      </c>
      <c r="E373" s="15">
        <v>7.5745983167559303E-2</v>
      </c>
      <c r="F373" s="17">
        <v>4.7008547008547008E-2</v>
      </c>
      <c r="G373" s="10">
        <v>6.9565217391304349E-2</v>
      </c>
      <c r="H373" s="18" t="s">
        <v>51</v>
      </c>
      <c r="I373" s="10">
        <v>6.200432588320115E-2</v>
      </c>
      <c r="J373" s="10">
        <v>5.701754385964912E-2</v>
      </c>
      <c r="K373" s="23"/>
      <c r="L373" s="18" t="s">
        <v>51</v>
      </c>
      <c r="M373" s="10">
        <v>6.810740013097577E-2</v>
      </c>
      <c r="N373" s="23"/>
      <c r="O373" s="15">
        <v>9.4285714285714292E-2</v>
      </c>
      <c r="P373" s="10">
        <v>5.7401812688821753E-2</v>
      </c>
      <c r="Q373" s="10">
        <v>6.2937062937062943E-2</v>
      </c>
      <c r="R373" s="17">
        <v>4.9350649350649353E-2</v>
      </c>
      <c r="S373" s="10">
        <v>0.11363636363636363</v>
      </c>
      <c r="T373" s="23"/>
      <c r="U373" s="17">
        <v>5.170975813177648E-2</v>
      </c>
      <c r="V373" s="18" t="s">
        <v>51</v>
      </c>
      <c r="W373" s="18" t="s">
        <v>51</v>
      </c>
      <c r="X373" s="15">
        <v>7.8706199460916448E-2</v>
      </c>
      <c r="Y373" s="23"/>
      <c r="Z373" s="10">
        <v>7.5035063113604486E-2</v>
      </c>
      <c r="AA373" s="33">
        <v>8.0332409972299165E-2</v>
      </c>
    </row>
    <row r="374" spans="1:27" ht="22.5" x14ac:dyDescent="0.2">
      <c r="A374" s="42" t="s">
        <v>228</v>
      </c>
      <c r="B374" s="6"/>
      <c r="C374" s="22"/>
      <c r="D374" s="12"/>
      <c r="E374" s="11"/>
      <c r="F374" s="11"/>
      <c r="G374" s="11"/>
      <c r="H374" s="11"/>
      <c r="I374" s="11"/>
      <c r="J374" s="13"/>
      <c r="K374" s="22"/>
      <c r="L374" s="5"/>
      <c r="M374" s="6"/>
      <c r="N374" s="22"/>
      <c r="O374" s="12"/>
      <c r="P374" s="11"/>
      <c r="Q374" s="11"/>
      <c r="R374" s="11"/>
      <c r="S374" s="13"/>
      <c r="T374" s="22"/>
      <c r="U374" s="12"/>
      <c r="V374" s="11"/>
      <c r="W374" s="11"/>
      <c r="X374" s="13"/>
      <c r="Y374" s="22"/>
      <c r="Z374" s="5"/>
      <c r="AA374" s="30"/>
    </row>
    <row r="375" spans="1:27" x14ac:dyDescent="0.2">
      <c r="A375" s="27" t="s">
        <v>41</v>
      </c>
      <c r="B375" s="7">
        <v>3054</v>
      </c>
      <c r="C375" s="23"/>
      <c r="D375" s="8" t="s">
        <v>51</v>
      </c>
      <c r="E375" s="7">
        <v>1307</v>
      </c>
      <c r="F375" s="7">
        <v>468</v>
      </c>
      <c r="G375" s="7">
        <v>115</v>
      </c>
      <c r="H375" s="8" t="s">
        <v>51</v>
      </c>
      <c r="I375" s="7">
        <v>1387</v>
      </c>
      <c r="J375" s="7">
        <v>228</v>
      </c>
      <c r="K375" s="23"/>
      <c r="L375" s="8" t="s">
        <v>51</v>
      </c>
      <c r="M375" s="7">
        <v>3054</v>
      </c>
      <c r="N375" s="23"/>
      <c r="O375" s="7">
        <v>1050</v>
      </c>
      <c r="P375" s="7">
        <v>662</v>
      </c>
      <c r="Q375" s="7">
        <v>143</v>
      </c>
      <c r="R375" s="7">
        <v>1155</v>
      </c>
      <c r="S375" s="7">
        <v>44</v>
      </c>
      <c r="T375" s="23"/>
      <c r="U375" s="7">
        <v>1199</v>
      </c>
      <c r="V375" s="8" t="s">
        <v>51</v>
      </c>
      <c r="W375" s="8" t="s">
        <v>51</v>
      </c>
      <c r="X375" s="7">
        <v>1855</v>
      </c>
      <c r="Y375" s="23"/>
      <c r="Z375" s="7">
        <v>1426</v>
      </c>
      <c r="AA375" s="31">
        <v>361</v>
      </c>
    </row>
    <row r="376" spans="1:27" x14ac:dyDescent="0.2">
      <c r="A376" s="28" t="s">
        <v>111</v>
      </c>
      <c r="B376" s="9"/>
      <c r="C376" s="23"/>
      <c r="D376" s="9"/>
      <c r="E376" s="9"/>
      <c r="F376" s="14"/>
      <c r="G376" s="14"/>
      <c r="H376" s="9"/>
      <c r="I376" s="16"/>
      <c r="J376" s="14"/>
      <c r="K376" s="23"/>
      <c r="L376" s="9"/>
      <c r="M376" s="9"/>
      <c r="N376" s="23"/>
      <c r="O376" s="9"/>
      <c r="P376" s="9"/>
      <c r="Q376" s="9"/>
      <c r="R376" s="16"/>
      <c r="S376" s="9"/>
      <c r="T376" s="23"/>
      <c r="U376" s="16"/>
      <c r="V376" s="9"/>
      <c r="W376" s="9"/>
      <c r="X376" s="14"/>
      <c r="Y376" s="23"/>
      <c r="Z376" s="14"/>
      <c r="AA376" s="37"/>
    </row>
    <row r="377" spans="1:27" x14ac:dyDescent="0.2">
      <c r="A377" s="29" t="s">
        <v>43</v>
      </c>
      <c r="B377" s="10">
        <v>5.0098231827111983E-2</v>
      </c>
      <c r="C377" s="23"/>
      <c r="D377" s="18" t="s">
        <v>51</v>
      </c>
      <c r="E377" s="10">
        <v>6.0443764345830146E-2</v>
      </c>
      <c r="F377" s="15">
        <v>7.0512820512820512E-2</v>
      </c>
      <c r="G377" s="15">
        <v>0.13043478260869565</v>
      </c>
      <c r="H377" s="18" t="s">
        <v>51</v>
      </c>
      <c r="I377" s="17">
        <v>2.8839221341023791E-2</v>
      </c>
      <c r="J377" s="15">
        <v>7.8947368421052627E-2</v>
      </c>
      <c r="K377" s="23"/>
      <c r="L377" s="18" t="s">
        <v>51</v>
      </c>
      <c r="M377" s="10">
        <v>5.0098231827111983E-2</v>
      </c>
      <c r="N377" s="23"/>
      <c r="O377" s="10">
        <v>5.904761904761905E-2</v>
      </c>
      <c r="P377" s="10">
        <v>6.0422960725075532E-2</v>
      </c>
      <c r="Q377" s="10">
        <v>5.5944055944055944E-2</v>
      </c>
      <c r="R377" s="17">
        <v>3.54978354978355E-2</v>
      </c>
      <c r="S377" s="10">
        <v>4.5454545454545456E-2</v>
      </c>
      <c r="T377" s="23"/>
      <c r="U377" s="17">
        <v>3.5863219349457881E-2</v>
      </c>
      <c r="V377" s="18" t="s">
        <v>51</v>
      </c>
      <c r="W377" s="18" t="s">
        <v>51</v>
      </c>
      <c r="X377" s="15">
        <v>5.9299191374663072E-2</v>
      </c>
      <c r="Y377" s="23"/>
      <c r="Z377" s="15">
        <v>6.6619915848527347E-2</v>
      </c>
      <c r="AA377" s="38">
        <v>2.7700831024930747E-2</v>
      </c>
    </row>
    <row r="378" spans="1:27" x14ac:dyDescent="0.2">
      <c r="A378" s="28" t="s">
        <v>112</v>
      </c>
      <c r="B378" s="9"/>
      <c r="C378" s="23"/>
      <c r="D378" s="9"/>
      <c r="E378" s="14"/>
      <c r="F378" s="9"/>
      <c r="G378" s="9"/>
      <c r="H378" s="9"/>
      <c r="I378" s="16"/>
      <c r="J378" s="9"/>
      <c r="K378" s="23"/>
      <c r="L378" s="9"/>
      <c r="M378" s="9"/>
      <c r="N378" s="23"/>
      <c r="O378" s="9"/>
      <c r="P378" s="14"/>
      <c r="Q378" s="14"/>
      <c r="R378" s="16"/>
      <c r="S378" s="9"/>
      <c r="T378" s="23"/>
      <c r="U378" s="16"/>
      <c r="V378" s="9"/>
      <c r="W378" s="9"/>
      <c r="X378" s="14"/>
      <c r="Y378" s="23"/>
      <c r="Z378" s="9"/>
      <c r="AA378" s="32"/>
    </row>
    <row r="379" spans="1:27" x14ac:dyDescent="0.2">
      <c r="A379" s="29" t="s">
        <v>43</v>
      </c>
      <c r="B379" s="10">
        <v>0.16044531761624101</v>
      </c>
      <c r="C379" s="23"/>
      <c r="D379" s="18" t="s">
        <v>51</v>
      </c>
      <c r="E379" s="15">
        <v>0.17521040550879877</v>
      </c>
      <c r="F379" s="10">
        <v>0.17307692307692307</v>
      </c>
      <c r="G379" s="10">
        <v>0.2</v>
      </c>
      <c r="H379" s="18" t="s">
        <v>51</v>
      </c>
      <c r="I379" s="17">
        <v>0.14131218457101657</v>
      </c>
      <c r="J379" s="10">
        <v>0.16228070175438597</v>
      </c>
      <c r="K379" s="23"/>
      <c r="L379" s="18" t="s">
        <v>51</v>
      </c>
      <c r="M379" s="10">
        <v>0.16044531761624101</v>
      </c>
      <c r="N379" s="23"/>
      <c r="O379" s="10">
        <v>0.16952380952380952</v>
      </c>
      <c r="P379" s="15">
        <v>0.18580060422960726</v>
      </c>
      <c r="Q379" s="15">
        <v>0.22377622377622378</v>
      </c>
      <c r="R379" s="17">
        <v>0.12727272727272726</v>
      </c>
      <c r="S379" s="10">
        <v>0.22727272727272727</v>
      </c>
      <c r="T379" s="23"/>
      <c r="U379" s="17">
        <v>0.13094245204336946</v>
      </c>
      <c r="V379" s="18" t="s">
        <v>51</v>
      </c>
      <c r="W379" s="18" t="s">
        <v>51</v>
      </c>
      <c r="X379" s="15">
        <v>0.17951482479784367</v>
      </c>
      <c r="Y379" s="23"/>
      <c r="Z379" s="10">
        <v>0.17812061711079943</v>
      </c>
      <c r="AA379" s="33">
        <v>0.18836565096952909</v>
      </c>
    </row>
    <row r="380" spans="1:27" x14ac:dyDescent="0.2">
      <c r="A380" s="28" t="s">
        <v>113</v>
      </c>
      <c r="B380" s="9"/>
      <c r="C380" s="23"/>
      <c r="D380" s="9"/>
      <c r="E380" s="9"/>
      <c r="F380" s="9"/>
      <c r="G380" s="9"/>
      <c r="H380" s="9"/>
      <c r="I380" s="9"/>
      <c r="J380" s="9"/>
      <c r="K380" s="23"/>
      <c r="L380" s="9"/>
      <c r="M380" s="9"/>
      <c r="N380" s="23"/>
      <c r="O380" s="9"/>
      <c r="P380" s="9"/>
      <c r="Q380" s="9"/>
      <c r="R380" s="9"/>
      <c r="S380" s="9"/>
      <c r="T380" s="23"/>
      <c r="U380" s="9"/>
      <c r="V380" s="9"/>
      <c r="W380" s="9"/>
      <c r="X380" s="9"/>
      <c r="Y380" s="23"/>
      <c r="Z380" s="9"/>
      <c r="AA380" s="32"/>
    </row>
    <row r="381" spans="1:27" x14ac:dyDescent="0.2">
      <c r="A381" s="29" t="s">
        <v>43</v>
      </c>
      <c r="B381" s="10">
        <v>0.20694171578258022</v>
      </c>
      <c r="C381" s="23"/>
      <c r="D381" s="18" t="s">
        <v>51</v>
      </c>
      <c r="E381" s="10">
        <v>0.19969395562356543</v>
      </c>
      <c r="F381" s="10">
        <v>0.18162393162393162</v>
      </c>
      <c r="G381" s="10">
        <v>0.24347826086956523</v>
      </c>
      <c r="H381" s="18" t="s">
        <v>51</v>
      </c>
      <c r="I381" s="10">
        <v>0.21196827685652486</v>
      </c>
      <c r="J381" s="10">
        <v>0.20614035087719298</v>
      </c>
      <c r="K381" s="23"/>
      <c r="L381" s="18" t="s">
        <v>51</v>
      </c>
      <c r="M381" s="10">
        <v>0.20694171578258022</v>
      </c>
      <c r="N381" s="23"/>
      <c r="O381" s="10">
        <v>0.20285714285714285</v>
      </c>
      <c r="P381" s="10">
        <v>0.20090634441087613</v>
      </c>
      <c r="Q381" s="10">
        <v>0.20279720279720279</v>
      </c>
      <c r="R381" s="10">
        <v>0.21212121212121213</v>
      </c>
      <c r="S381" s="10">
        <v>0.27272727272727271</v>
      </c>
      <c r="T381" s="23"/>
      <c r="U381" s="10">
        <v>0.21434528773978315</v>
      </c>
      <c r="V381" s="18" t="s">
        <v>51</v>
      </c>
      <c r="W381" s="18" t="s">
        <v>51</v>
      </c>
      <c r="X381" s="10">
        <v>0.20215633423180593</v>
      </c>
      <c r="Y381" s="23"/>
      <c r="Z381" s="10">
        <v>0.20336605890603085</v>
      </c>
      <c r="AA381" s="33">
        <v>0.21052631578947367</v>
      </c>
    </row>
    <row r="382" spans="1:27" x14ac:dyDescent="0.2">
      <c r="A382" s="28" t="s">
        <v>114</v>
      </c>
      <c r="B382" s="9"/>
      <c r="C382" s="23"/>
      <c r="D382" s="9"/>
      <c r="E382" s="9"/>
      <c r="F382" s="9"/>
      <c r="G382" s="16"/>
      <c r="H382" s="9"/>
      <c r="I382" s="14"/>
      <c r="J382" s="9"/>
      <c r="K382" s="23"/>
      <c r="L382" s="9"/>
      <c r="M382" s="9"/>
      <c r="N382" s="23"/>
      <c r="O382" s="16"/>
      <c r="P382" s="9"/>
      <c r="Q382" s="16"/>
      <c r="R382" s="14"/>
      <c r="S382" s="9"/>
      <c r="T382" s="23"/>
      <c r="U382" s="14"/>
      <c r="V382" s="9"/>
      <c r="W382" s="9"/>
      <c r="X382" s="16"/>
      <c r="Y382" s="23"/>
      <c r="Z382" s="9"/>
      <c r="AA382" s="32"/>
    </row>
    <row r="383" spans="1:27" x14ac:dyDescent="0.2">
      <c r="A383" s="29" t="s">
        <v>43</v>
      </c>
      <c r="B383" s="10">
        <v>0.3330058939096267</v>
      </c>
      <c r="C383" s="23"/>
      <c r="D383" s="18" t="s">
        <v>51</v>
      </c>
      <c r="E383" s="10">
        <v>0.31752104055087987</v>
      </c>
      <c r="F383" s="10">
        <v>0.29487179487179488</v>
      </c>
      <c r="G383" s="17">
        <v>0.17391304347826086</v>
      </c>
      <c r="H383" s="18" t="s">
        <v>51</v>
      </c>
      <c r="I383" s="15">
        <v>0.36337418889689976</v>
      </c>
      <c r="J383" s="10">
        <v>0.32456140350877194</v>
      </c>
      <c r="K383" s="23"/>
      <c r="L383" s="18" t="s">
        <v>51</v>
      </c>
      <c r="M383" s="10">
        <v>0.3330058939096267</v>
      </c>
      <c r="N383" s="23"/>
      <c r="O383" s="17">
        <v>0.30952380952380953</v>
      </c>
      <c r="P383" s="10">
        <v>0.3429003021148036</v>
      </c>
      <c r="Q383" s="17">
        <v>0.23776223776223776</v>
      </c>
      <c r="R383" s="15">
        <v>0.3619047619047619</v>
      </c>
      <c r="S383" s="10">
        <v>0.29545454545454547</v>
      </c>
      <c r="T383" s="23"/>
      <c r="U383" s="15">
        <v>0.35946622185154298</v>
      </c>
      <c r="V383" s="18" t="s">
        <v>51</v>
      </c>
      <c r="W383" s="18" t="s">
        <v>51</v>
      </c>
      <c r="X383" s="17">
        <v>0.31590296495956871</v>
      </c>
      <c r="Y383" s="23"/>
      <c r="Z383" s="10">
        <v>0.30504908835904626</v>
      </c>
      <c r="AA383" s="33">
        <v>0.34072022160664822</v>
      </c>
    </row>
    <row r="384" spans="1:27" x14ac:dyDescent="0.2">
      <c r="A384" s="28" t="s">
        <v>115</v>
      </c>
      <c r="B384" s="9"/>
      <c r="C384" s="23"/>
      <c r="D384" s="9"/>
      <c r="E384" s="9"/>
      <c r="F384" s="9"/>
      <c r="G384" s="16"/>
      <c r="H384" s="9"/>
      <c r="I384" s="14"/>
      <c r="J384" s="9"/>
      <c r="K384" s="23"/>
      <c r="L384" s="9"/>
      <c r="M384" s="9"/>
      <c r="N384" s="23"/>
      <c r="O384" s="9"/>
      <c r="P384" s="9"/>
      <c r="Q384" s="9"/>
      <c r="R384" s="14"/>
      <c r="S384" s="9"/>
      <c r="T384" s="23"/>
      <c r="U384" s="14"/>
      <c r="V384" s="9"/>
      <c r="W384" s="9"/>
      <c r="X384" s="16"/>
      <c r="Y384" s="23"/>
      <c r="Z384" s="9"/>
      <c r="AA384" s="32"/>
    </row>
    <row r="385" spans="1:27" x14ac:dyDescent="0.2">
      <c r="A385" s="29" t="s">
        <v>43</v>
      </c>
      <c r="B385" s="10">
        <v>0.20464963981663392</v>
      </c>
      <c r="C385" s="23"/>
      <c r="D385" s="18" t="s">
        <v>51</v>
      </c>
      <c r="E385" s="10">
        <v>0.20045906656465187</v>
      </c>
      <c r="F385" s="10">
        <v>0.23290598290598291</v>
      </c>
      <c r="G385" s="17">
        <v>0.12173913043478261</v>
      </c>
      <c r="H385" s="18" t="s">
        <v>51</v>
      </c>
      <c r="I385" s="15">
        <v>0.22134102379235759</v>
      </c>
      <c r="J385" s="10">
        <v>0.17543859649122806</v>
      </c>
      <c r="K385" s="23"/>
      <c r="L385" s="18" t="s">
        <v>51</v>
      </c>
      <c r="M385" s="10">
        <v>0.20464963981663392</v>
      </c>
      <c r="N385" s="23"/>
      <c r="O385" s="10">
        <v>0.19523809523809524</v>
      </c>
      <c r="P385" s="10">
        <v>0.18126888217522658</v>
      </c>
      <c r="Q385" s="10">
        <v>0.21678321678321677</v>
      </c>
      <c r="R385" s="15">
        <v>0.22857142857142856</v>
      </c>
      <c r="S385" s="10">
        <v>0.11363636363636363</v>
      </c>
      <c r="T385" s="23"/>
      <c r="U385" s="15">
        <v>0.22435362802335279</v>
      </c>
      <c r="V385" s="18" t="s">
        <v>51</v>
      </c>
      <c r="W385" s="18" t="s">
        <v>51</v>
      </c>
      <c r="X385" s="17">
        <v>0.19191374663072777</v>
      </c>
      <c r="Y385" s="23"/>
      <c r="Z385" s="10">
        <v>0.19354838709677419</v>
      </c>
      <c r="AA385" s="33">
        <v>0.19667590027700832</v>
      </c>
    </row>
    <row r="386" spans="1:27" x14ac:dyDescent="0.2">
      <c r="A386" s="28" t="s">
        <v>116</v>
      </c>
      <c r="B386" s="9"/>
      <c r="C386" s="23"/>
      <c r="D386" s="9"/>
      <c r="E386" s="9"/>
      <c r="F386" s="9"/>
      <c r="G386" s="9"/>
      <c r="H386" s="9"/>
      <c r="I386" s="9"/>
      <c r="J386" s="9"/>
      <c r="K386" s="23"/>
      <c r="L386" s="9"/>
      <c r="M386" s="9"/>
      <c r="N386" s="23"/>
      <c r="O386" s="9"/>
      <c r="P386" s="9"/>
      <c r="Q386" s="9"/>
      <c r="R386" s="9"/>
      <c r="S386" s="9"/>
      <c r="T386" s="23"/>
      <c r="U386" s="9"/>
      <c r="V386" s="9"/>
      <c r="W386" s="9"/>
      <c r="X386" s="9"/>
      <c r="Y386" s="23"/>
      <c r="Z386" s="9"/>
      <c r="AA386" s="32"/>
    </row>
    <row r="387" spans="1:27" x14ac:dyDescent="0.2">
      <c r="A387" s="29" t="s">
        <v>43</v>
      </c>
      <c r="B387" s="10">
        <v>3.929273084479371E-3</v>
      </c>
      <c r="C387" s="23"/>
      <c r="D387" s="18" t="s">
        <v>51</v>
      </c>
      <c r="E387" s="10">
        <v>3.06044376434583E-3</v>
      </c>
      <c r="F387" s="10">
        <v>2.136752136752137E-3</v>
      </c>
      <c r="G387" s="10">
        <v>3.4782608695652174E-2</v>
      </c>
      <c r="H387" s="18" t="s">
        <v>51</v>
      </c>
      <c r="I387" s="10">
        <v>2.8839221341023791E-3</v>
      </c>
      <c r="J387" s="10">
        <v>0</v>
      </c>
      <c r="K387" s="23"/>
      <c r="L387" s="18" t="s">
        <v>51</v>
      </c>
      <c r="M387" s="10">
        <v>3.929273084479371E-3</v>
      </c>
      <c r="N387" s="23"/>
      <c r="O387" s="10">
        <v>5.7142857142857143E-3</v>
      </c>
      <c r="P387" s="10">
        <v>3.0211480362537764E-3</v>
      </c>
      <c r="Q387" s="10">
        <v>0</v>
      </c>
      <c r="R387" s="10">
        <v>3.4632034632034632E-3</v>
      </c>
      <c r="S387" s="10">
        <v>0</v>
      </c>
      <c r="T387" s="23"/>
      <c r="U387" s="10">
        <v>3.336113427856547E-3</v>
      </c>
      <c r="V387" s="18" t="s">
        <v>51</v>
      </c>
      <c r="W387" s="18" t="s">
        <v>51</v>
      </c>
      <c r="X387" s="10">
        <v>4.3126684636118602E-3</v>
      </c>
      <c r="Y387" s="23"/>
      <c r="Z387" s="10">
        <v>5.6100981767180924E-3</v>
      </c>
      <c r="AA387" s="33">
        <v>0</v>
      </c>
    </row>
    <row r="388" spans="1:27" x14ac:dyDescent="0.2">
      <c r="A388" s="28" t="s">
        <v>117</v>
      </c>
      <c r="B388" s="9"/>
      <c r="C388" s="23"/>
      <c r="D388" s="9"/>
      <c r="E388" s="9"/>
      <c r="F388" s="9"/>
      <c r="G388" s="14"/>
      <c r="H388" s="9"/>
      <c r="I388" s="16"/>
      <c r="J388" s="9"/>
      <c r="K388" s="23"/>
      <c r="L388" s="9"/>
      <c r="M388" s="9"/>
      <c r="N388" s="23"/>
      <c r="O388" s="14"/>
      <c r="P388" s="16"/>
      <c r="Q388" s="9"/>
      <c r="R388" s="16"/>
      <c r="S388" s="9"/>
      <c r="T388" s="23"/>
      <c r="U388" s="16"/>
      <c r="V388" s="9"/>
      <c r="W388" s="9"/>
      <c r="X388" s="14"/>
      <c r="Y388" s="23"/>
      <c r="Z388" s="9"/>
      <c r="AA388" s="32"/>
    </row>
    <row r="389" spans="1:27" x14ac:dyDescent="0.2">
      <c r="A389" s="29" t="s">
        <v>43</v>
      </c>
      <c r="B389" s="10">
        <v>4.0929927963326784E-2</v>
      </c>
      <c r="C389" s="23"/>
      <c r="D389" s="18" t="s">
        <v>51</v>
      </c>
      <c r="E389" s="10">
        <v>4.3611323641928081E-2</v>
      </c>
      <c r="F389" s="10">
        <v>4.4871794871794872E-2</v>
      </c>
      <c r="G389" s="15">
        <v>9.5652173913043481E-2</v>
      </c>
      <c r="H389" s="18" t="s">
        <v>51</v>
      </c>
      <c r="I389" s="17">
        <v>3.028118240807498E-2</v>
      </c>
      <c r="J389" s="10">
        <v>5.2631578947368418E-2</v>
      </c>
      <c r="K389" s="23"/>
      <c r="L389" s="18" t="s">
        <v>51</v>
      </c>
      <c r="M389" s="10">
        <v>4.0929927963326784E-2</v>
      </c>
      <c r="N389" s="23"/>
      <c r="O389" s="15">
        <v>5.8095238095238096E-2</v>
      </c>
      <c r="P389" s="17">
        <v>2.5679758308157101E-2</v>
      </c>
      <c r="Q389" s="10">
        <v>6.2937062937062943E-2</v>
      </c>
      <c r="R389" s="17">
        <v>3.1168831168831169E-2</v>
      </c>
      <c r="S389" s="10">
        <v>4.5454545454545456E-2</v>
      </c>
      <c r="T389" s="23"/>
      <c r="U389" s="17">
        <v>3.1693077564637198E-2</v>
      </c>
      <c r="V389" s="18" t="s">
        <v>51</v>
      </c>
      <c r="W389" s="18" t="s">
        <v>51</v>
      </c>
      <c r="X389" s="15">
        <v>4.6900269541778977E-2</v>
      </c>
      <c r="Y389" s="23"/>
      <c r="Z389" s="10">
        <v>4.7685834502103785E-2</v>
      </c>
      <c r="AA389" s="33">
        <v>3.6011080332409975E-2</v>
      </c>
    </row>
    <row r="390" spans="1:27" x14ac:dyDescent="0.2">
      <c r="A390" s="42" t="s">
        <v>229</v>
      </c>
      <c r="B390" s="6"/>
      <c r="C390" s="22"/>
      <c r="D390" s="12"/>
      <c r="E390" s="11"/>
      <c r="F390" s="11"/>
      <c r="G390" s="11"/>
      <c r="H390" s="11"/>
      <c r="I390" s="11"/>
      <c r="J390" s="13"/>
      <c r="K390" s="22"/>
      <c r="L390" s="5"/>
      <c r="M390" s="6"/>
      <c r="N390" s="22"/>
      <c r="O390" s="12"/>
      <c r="P390" s="11"/>
      <c r="Q390" s="11"/>
      <c r="R390" s="11"/>
      <c r="S390" s="13"/>
      <c r="T390" s="22"/>
      <c r="U390" s="12"/>
      <c r="V390" s="11"/>
      <c r="W390" s="11"/>
      <c r="X390" s="13"/>
      <c r="Y390" s="22"/>
      <c r="Z390" s="5"/>
      <c r="AA390" s="30"/>
    </row>
    <row r="391" spans="1:27" x14ac:dyDescent="0.2">
      <c r="A391" s="27" t="s">
        <v>41</v>
      </c>
      <c r="B391" s="7">
        <v>3054</v>
      </c>
      <c r="C391" s="23"/>
      <c r="D391" s="8" t="s">
        <v>51</v>
      </c>
      <c r="E391" s="7">
        <v>1307</v>
      </c>
      <c r="F391" s="7">
        <v>468</v>
      </c>
      <c r="G391" s="7">
        <v>115</v>
      </c>
      <c r="H391" s="8" t="s">
        <v>51</v>
      </c>
      <c r="I391" s="7">
        <v>1387</v>
      </c>
      <c r="J391" s="7">
        <v>228</v>
      </c>
      <c r="K391" s="23"/>
      <c r="L391" s="8" t="s">
        <v>51</v>
      </c>
      <c r="M391" s="7">
        <v>3054</v>
      </c>
      <c r="N391" s="23"/>
      <c r="O391" s="7">
        <v>1050</v>
      </c>
      <c r="P391" s="7">
        <v>662</v>
      </c>
      <c r="Q391" s="7">
        <v>143</v>
      </c>
      <c r="R391" s="7">
        <v>1155</v>
      </c>
      <c r="S391" s="7">
        <v>44</v>
      </c>
      <c r="T391" s="23"/>
      <c r="U391" s="7">
        <v>1199</v>
      </c>
      <c r="V391" s="8" t="s">
        <v>51</v>
      </c>
      <c r="W391" s="8" t="s">
        <v>51</v>
      </c>
      <c r="X391" s="7">
        <v>1855</v>
      </c>
      <c r="Y391" s="23"/>
      <c r="Z391" s="7">
        <v>1426</v>
      </c>
      <c r="AA391" s="31">
        <v>361</v>
      </c>
    </row>
    <row r="392" spans="1:27" x14ac:dyDescent="0.2">
      <c r="A392" s="28" t="s">
        <v>118</v>
      </c>
      <c r="B392" s="9"/>
      <c r="C392" s="23"/>
      <c r="D392" s="9"/>
      <c r="E392" s="14"/>
      <c r="F392" s="9"/>
      <c r="G392" s="14"/>
      <c r="H392" s="9"/>
      <c r="I392" s="16"/>
      <c r="J392" s="9"/>
      <c r="K392" s="23"/>
      <c r="L392" s="9"/>
      <c r="M392" s="9"/>
      <c r="N392" s="23"/>
      <c r="O392" s="9"/>
      <c r="P392" s="14"/>
      <c r="Q392" s="14"/>
      <c r="R392" s="16"/>
      <c r="S392" s="9"/>
      <c r="T392" s="23"/>
      <c r="U392" s="16"/>
      <c r="V392" s="9"/>
      <c r="W392" s="9"/>
      <c r="X392" s="14"/>
      <c r="Y392" s="23"/>
      <c r="Z392" s="9"/>
      <c r="AA392" s="32"/>
    </row>
    <row r="393" spans="1:27" x14ac:dyDescent="0.2">
      <c r="A393" s="29" t="s">
        <v>43</v>
      </c>
      <c r="B393" s="10">
        <v>0.21054354944335299</v>
      </c>
      <c r="C393" s="23"/>
      <c r="D393" s="18" t="s">
        <v>51</v>
      </c>
      <c r="E393" s="15">
        <v>0.23565416985462892</v>
      </c>
      <c r="F393" s="10">
        <v>0.24358974358974358</v>
      </c>
      <c r="G393" s="15">
        <v>0.33043478260869563</v>
      </c>
      <c r="H393" s="18" t="s">
        <v>51</v>
      </c>
      <c r="I393" s="17">
        <v>0.17015140591204037</v>
      </c>
      <c r="J393" s="10">
        <v>0.2412280701754386</v>
      </c>
      <c r="K393" s="23"/>
      <c r="L393" s="18" t="s">
        <v>51</v>
      </c>
      <c r="M393" s="10">
        <v>0.21054354944335299</v>
      </c>
      <c r="N393" s="23"/>
      <c r="O393" s="10">
        <v>0.22857142857142856</v>
      </c>
      <c r="P393" s="15">
        <v>0.24622356495468278</v>
      </c>
      <c r="Q393" s="15">
        <v>0.27972027972027974</v>
      </c>
      <c r="R393" s="17">
        <v>0.16277056277056276</v>
      </c>
      <c r="S393" s="10">
        <v>0.27272727272727271</v>
      </c>
      <c r="T393" s="23"/>
      <c r="U393" s="17">
        <v>0.16680567139282734</v>
      </c>
      <c r="V393" s="18" t="s">
        <v>51</v>
      </c>
      <c r="W393" s="18" t="s">
        <v>51</v>
      </c>
      <c r="X393" s="15">
        <v>0.23881401617250675</v>
      </c>
      <c r="Y393" s="23"/>
      <c r="Z393" s="10">
        <v>0.24474053295932699</v>
      </c>
      <c r="AA393" s="33">
        <v>0.21606648199445982</v>
      </c>
    </row>
    <row r="394" spans="1:27" x14ac:dyDescent="0.2">
      <c r="A394" s="28" t="s">
        <v>113</v>
      </c>
      <c r="B394" s="9"/>
      <c r="C394" s="23"/>
      <c r="D394" s="9"/>
      <c r="E394" s="9"/>
      <c r="F394" s="9"/>
      <c r="G394" s="9"/>
      <c r="H394" s="9"/>
      <c r="I394" s="9"/>
      <c r="J394" s="9"/>
      <c r="K394" s="23"/>
      <c r="L394" s="9"/>
      <c r="M394" s="9"/>
      <c r="N394" s="23"/>
      <c r="O394" s="9"/>
      <c r="P394" s="9"/>
      <c r="Q394" s="9"/>
      <c r="R394" s="9"/>
      <c r="S394" s="9"/>
      <c r="T394" s="23"/>
      <c r="U394" s="9"/>
      <c r="V394" s="9"/>
      <c r="W394" s="9"/>
      <c r="X394" s="9"/>
      <c r="Y394" s="23"/>
      <c r="Z394" s="9"/>
      <c r="AA394" s="32"/>
    </row>
    <row r="395" spans="1:27" x14ac:dyDescent="0.2">
      <c r="A395" s="29" t="s">
        <v>43</v>
      </c>
      <c r="B395" s="10">
        <v>0.20694171578258022</v>
      </c>
      <c r="C395" s="23"/>
      <c r="D395" s="18" t="s">
        <v>51</v>
      </c>
      <c r="E395" s="10">
        <v>0.19969395562356543</v>
      </c>
      <c r="F395" s="10">
        <v>0.18162393162393162</v>
      </c>
      <c r="G395" s="10">
        <v>0.24347826086956523</v>
      </c>
      <c r="H395" s="18" t="s">
        <v>51</v>
      </c>
      <c r="I395" s="10">
        <v>0.21196827685652486</v>
      </c>
      <c r="J395" s="10">
        <v>0.20614035087719298</v>
      </c>
      <c r="K395" s="23"/>
      <c r="L395" s="18" t="s">
        <v>51</v>
      </c>
      <c r="M395" s="10">
        <v>0.20694171578258022</v>
      </c>
      <c r="N395" s="23"/>
      <c r="O395" s="10">
        <v>0.20285714285714285</v>
      </c>
      <c r="P395" s="10">
        <v>0.20090634441087613</v>
      </c>
      <c r="Q395" s="10">
        <v>0.20279720279720279</v>
      </c>
      <c r="R395" s="10">
        <v>0.21212121212121213</v>
      </c>
      <c r="S395" s="10">
        <v>0.27272727272727271</v>
      </c>
      <c r="T395" s="23"/>
      <c r="U395" s="10">
        <v>0.21434528773978315</v>
      </c>
      <c r="V395" s="18" t="s">
        <v>51</v>
      </c>
      <c r="W395" s="18" t="s">
        <v>51</v>
      </c>
      <c r="X395" s="10">
        <v>0.20215633423180593</v>
      </c>
      <c r="Y395" s="23"/>
      <c r="Z395" s="10">
        <v>0.20336605890603085</v>
      </c>
      <c r="AA395" s="33">
        <v>0.21052631578947367</v>
      </c>
    </row>
    <row r="396" spans="1:27" x14ac:dyDescent="0.2">
      <c r="A396" s="28" t="s">
        <v>119</v>
      </c>
      <c r="B396" s="9"/>
      <c r="C396" s="23"/>
      <c r="D396" s="9"/>
      <c r="E396" s="16"/>
      <c r="F396" s="9"/>
      <c r="G396" s="16"/>
      <c r="H396" s="9"/>
      <c r="I396" s="14"/>
      <c r="J396" s="9"/>
      <c r="K396" s="23"/>
      <c r="L396" s="9"/>
      <c r="M396" s="9"/>
      <c r="N396" s="23"/>
      <c r="O396" s="16"/>
      <c r="P396" s="9"/>
      <c r="Q396" s="16"/>
      <c r="R396" s="14"/>
      <c r="S396" s="9"/>
      <c r="T396" s="23"/>
      <c r="U396" s="14"/>
      <c r="V396" s="9"/>
      <c r="W396" s="9"/>
      <c r="X396" s="16"/>
      <c r="Y396" s="23"/>
      <c r="Z396" s="9"/>
      <c r="AA396" s="32"/>
    </row>
    <row r="397" spans="1:27" x14ac:dyDescent="0.2">
      <c r="A397" s="29" t="s">
        <v>43</v>
      </c>
      <c r="B397" s="10">
        <v>0.53765553372626063</v>
      </c>
      <c r="C397" s="23"/>
      <c r="D397" s="18" t="s">
        <v>51</v>
      </c>
      <c r="E397" s="17">
        <v>0.51798010711553177</v>
      </c>
      <c r="F397" s="10">
        <v>0.52777777777777779</v>
      </c>
      <c r="G397" s="17">
        <v>0.29565217391304349</v>
      </c>
      <c r="H397" s="18" t="s">
        <v>51</v>
      </c>
      <c r="I397" s="15">
        <v>0.58471521268925741</v>
      </c>
      <c r="J397" s="10">
        <v>0.5</v>
      </c>
      <c r="K397" s="23"/>
      <c r="L397" s="18" t="s">
        <v>51</v>
      </c>
      <c r="M397" s="10">
        <v>0.53765553372626063</v>
      </c>
      <c r="N397" s="23"/>
      <c r="O397" s="17">
        <v>0.50476190476190474</v>
      </c>
      <c r="P397" s="10">
        <v>0.52416918429003023</v>
      </c>
      <c r="Q397" s="17">
        <v>0.45454545454545453</v>
      </c>
      <c r="R397" s="15">
        <v>0.59047619047619049</v>
      </c>
      <c r="S397" s="10">
        <v>0.40909090909090912</v>
      </c>
      <c r="T397" s="23"/>
      <c r="U397" s="15">
        <v>0.58381984987489577</v>
      </c>
      <c r="V397" s="18" t="s">
        <v>51</v>
      </c>
      <c r="W397" s="18" t="s">
        <v>51</v>
      </c>
      <c r="X397" s="17">
        <v>0.50781671159029651</v>
      </c>
      <c r="Y397" s="23"/>
      <c r="Z397" s="10">
        <v>0.49859747545582045</v>
      </c>
      <c r="AA397" s="33">
        <v>0.53739612188365649</v>
      </c>
    </row>
    <row r="398" spans="1:27" x14ac:dyDescent="0.2">
      <c r="A398" s="28" t="s">
        <v>116</v>
      </c>
      <c r="B398" s="9"/>
      <c r="C398" s="23"/>
      <c r="D398" s="9"/>
      <c r="E398" s="9"/>
      <c r="F398" s="9"/>
      <c r="G398" s="9"/>
      <c r="H398" s="9"/>
      <c r="I398" s="9"/>
      <c r="J398" s="9"/>
      <c r="K398" s="23"/>
      <c r="L398" s="9"/>
      <c r="M398" s="9"/>
      <c r="N398" s="23"/>
      <c r="O398" s="9"/>
      <c r="P398" s="9"/>
      <c r="Q398" s="9"/>
      <c r="R398" s="9"/>
      <c r="S398" s="9"/>
      <c r="T398" s="23"/>
      <c r="U398" s="9"/>
      <c r="V398" s="9"/>
      <c r="W398" s="9"/>
      <c r="X398" s="9"/>
      <c r="Y398" s="23"/>
      <c r="Z398" s="9"/>
      <c r="AA398" s="32"/>
    </row>
    <row r="399" spans="1:27" x14ac:dyDescent="0.2">
      <c r="A399" s="29" t="s">
        <v>43</v>
      </c>
      <c r="B399" s="10">
        <v>3.929273084479371E-3</v>
      </c>
      <c r="C399" s="23"/>
      <c r="D399" s="18" t="s">
        <v>51</v>
      </c>
      <c r="E399" s="10">
        <v>3.06044376434583E-3</v>
      </c>
      <c r="F399" s="10">
        <v>2.136752136752137E-3</v>
      </c>
      <c r="G399" s="10">
        <v>3.4782608695652174E-2</v>
      </c>
      <c r="H399" s="18" t="s">
        <v>51</v>
      </c>
      <c r="I399" s="10">
        <v>2.8839221341023791E-3</v>
      </c>
      <c r="J399" s="10">
        <v>0</v>
      </c>
      <c r="K399" s="23"/>
      <c r="L399" s="18" t="s">
        <v>51</v>
      </c>
      <c r="M399" s="10">
        <v>3.929273084479371E-3</v>
      </c>
      <c r="N399" s="23"/>
      <c r="O399" s="10">
        <v>5.7142857142857143E-3</v>
      </c>
      <c r="P399" s="10">
        <v>3.0211480362537764E-3</v>
      </c>
      <c r="Q399" s="10">
        <v>0</v>
      </c>
      <c r="R399" s="10">
        <v>3.4632034632034632E-3</v>
      </c>
      <c r="S399" s="10">
        <v>0</v>
      </c>
      <c r="T399" s="23"/>
      <c r="U399" s="10">
        <v>3.336113427856547E-3</v>
      </c>
      <c r="V399" s="18" t="s">
        <v>51</v>
      </c>
      <c r="W399" s="18" t="s">
        <v>51</v>
      </c>
      <c r="X399" s="10">
        <v>4.3126684636118602E-3</v>
      </c>
      <c r="Y399" s="23"/>
      <c r="Z399" s="10">
        <v>5.6100981767180924E-3</v>
      </c>
      <c r="AA399" s="33">
        <v>0</v>
      </c>
    </row>
    <row r="400" spans="1:27" x14ac:dyDescent="0.2">
      <c r="A400" s="28" t="s">
        <v>80</v>
      </c>
      <c r="B400" s="9"/>
      <c r="C400" s="23"/>
      <c r="D400" s="9"/>
      <c r="E400" s="9"/>
      <c r="F400" s="9"/>
      <c r="G400" s="14"/>
      <c r="H400" s="9"/>
      <c r="I400" s="16"/>
      <c r="J400" s="9"/>
      <c r="K400" s="23"/>
      <c r="L400" s="9"/>
      <c r="M400" s="9"/>
      <c r="N400" s="23"/>
      <c r="O400" s="14"/>
      <c r="P400" s="16"/>
      <c r="Q400" s="9"/>
      <c r="R400" s="16"/>
      <c r="S400" s="9"/>
      <c r="T400" s="23"/>
      <c r="U400" s="16"/>
      <c r="V400" s="9"/>
      <c r="W400" s="9"/>
      <c r="X400" s="14"/>
      <c r="Y400" s="23"/>
      <c r="Z400" s="9"/>
      <c r="AA400" s="32"/>
    </row>
    <row r="401" spans="1:27" x14ac:dyDescent="0.2">
      <c r="A401" s="29" t="s">
        <v>43</v>
      </c>
      <c r="B401" s="10">
        <v>4.0929927963326784E-2</v>
      </c>
      <c r="C401" s="23"/>
      <c r="D401" s="18" t="s">
        <v>51</v>
      </c>
      <c r="E401" s="10">
        <v>4.3611323641928081E-2</v>
      </c>
      <c r="F401" s="10">
        <v>4.4871794871794872E-2</v>
      </c>
      <c r="G401" s="15">
        <v>9.5652173913043481E-2</v>
      </c>
      <c r="H401" s="18" t="s">
        <v>51</v>
      </c>
      <c r="I401" s="17">
        <v>3.028118240807498E-2</v>
      </c>
      <c r="J401" s="10">
        <v>5.2631578947368418E-2</v>
      </c>
      <c r="K401" s="23"/>
      <c r="L401" s="18" t="s">
        <v>51</v>
      </c>
      <c r="M401" s="10">
        <v>4.0929927963326784E-2</v>
      </c>
      <c r="N401" s="23"/>
      <c r="O401" s="15">
        <v>5.8095238095238096E-2</v>
      </c>
      <c r="P401" s="17">
        <v>2.5679758308157101E-2</v>
      </c>
      <c r="Q401" s="10">
        <v>6.2937062937062943E-2</v>
      </c>
      <c r="R401" s="17">
        <v>3.1168831168831169E-2</v>
      </c>
      <c r="S401" s="10">
        <v>4.5454545454545456E-2</v>
      </c>
      <c r="T401" s="23"/>
      <c r="U401" s="17">
        <v>3.1693077564637198E-2</v>
      </c>
      <c r="V401" s="18" t="s">
        <v>51</v>
      </c>
      <c r="W401" s="18" t="s">
        <v>51</v>
      </c>
      <c r="X401" s="15">
        <v>4.6900269541778977E-2</v>
      </c>
      <c r="Y401" s="23"/>
      <c r="Z401" s="10">
        <v>4.7685834502103785E-2</v>
      </c>
      <c r="AA401" s="33">
        <v>3.6011080332409975E-2</v>
      </c>
    </row>
    <row r="402" spans="1:27" ht="22.5" customHeight="1" x14ac:dyDescent="0.2">
      <c r="A402" s="42" t="s">
        <v>230</v>
      </c>
      <c r="B402" s="6"/>
      <c r="C402" s="22"/>
      <c r="D402" s="12"/>
      <c r="E402" s="11"/>
      <c r="F402" s="11"/>
      <c r="G402" s="11"/>
      <c r="H402" s="11"/>
      <c r="I402" s="11"/>
      <c r="J402" s="13"/>
      <c r="K402" s="22"/>
      <c r="L402" s="5"/>
      <c r="M402" s="6"/>
      <c r="N402" s="22"/>
      <c r="O402" s="12"/>
      <c r="P402" s="11"/>
      <c r="Q402" s="11"/>
      <c r="R402" s="11"/>
      <c r="S402" s="13"/>
      <c r="T402" s="22"/>
      <c r="U402" s="12"/>
      <c r="V402" s="11"/>
      <c r="W402" s="11"/>
      <c r="X402" s="13"/>
      <c r="Y402" s="22"/>
      <c r="Z402" s="5"/>
      <c r="AA402" s="30"/>
    </row>
    <row r="403" spans="1:27" x14ac:dyDescent="0.2">
      <c r="A403" s="27" t="s">
        <v>41</v>
      </c>
      <c r="B403" s="7">
        <v>2629</v>
      </c>
      <c r="C403" s="23"/>
      <c r="D403" s="7">
        <v>1036</v>
      </c>
      <c r="E403" s="8" t="s">
        <v>51</v>
      </c>
      <c r="F403" s="8" t="s">
        <v>51</v>
      </c>
      <c r="G403" s="8" t="s">
        <v>51</v>
      </c>
      <c r="H403" s="7">
        <v>1593</v>
      </c>
      <c r="I403" s="8" t="s">
        <v>51</v>
      </c>
      <c r="J403" s="8" t="s">
        <v>51</v>
      </c>
      <c r="K403" s="23"/>
      <c r="L403" s="7">
        <v>2629</v>
      </c>
      <c r="M403" s="8" t="s">
        <v>51</v>
      </c>
      <c r="N403" s="23"/>
      <c r="O403" s="7">
        <v>645</v>
      </c>
      <c r="P403" s="7">
        <v>824</v>
      </c>
      <c r="Q403" s="7">
        <v>202</v>
      </c>
      <c r="R403" s="7">
        <v>877</v>
      </c>
      <c r="S403" s="7">
        <v>81</v>
      </c>
      <c r="T403" s="23"/>
      <c r="U403" s="8" t="s">
        <v>51</v>
      </c>
      <c r="V403" s="7">
        <v>958</v>
      </c>
      <c r="W403" s="7">
        <v>1671</v>
      </c>
      <c r="X403" s="8" t="s">
        <v>51</v>
      </c>
      <c r="Y403" s="23"/>
      <c r="Z403" s="7">
        <v>1036</v>
      </c>
      <c r="AA403" s="31">
        <v>491</v>
      </c>
    </row>
    <row r="404" spans="1:27" x14ac:dyDescent="0.2">
      <c r="A404" s="28" t="s">
        <v>111</v>
      </c>
      <c r="B404" s="9"/>
      <c r="C404" s="23"/>
      <c r="D404" s="14"/>
      <c r="E404" s="9"/>
      <c r="F404" s="9"/>
      <c r="G404" s="9"/>
      <c r="H404" s="16"/>
      <c r="I404" s="9"/>
      <c r="J404" s="9"/>
      <c r="K404" s="23"/>
      <c r="L404" s="9"/>
      <c r="M404" s="9"/>
      <c r="N404" s="23"/>
      <c r="O404" s="9"/>
      <c r="P404" s="9"/>
      <c r="Q404" s="9"/>
      <c r="R404" s="16"/>
      <c r="S404" s="9"/>
      <c r="T404" s="23"/>
      <c r="U404" s="9"/>
      <c r="V404" s="16"/>
      <c r="W404" s="14"/>
      <c r="X404" s="9"/>
      <c r="Y404" s="23"/>
      <c r="Z404" s="9"/>
      <c r="AA404" s="32"/>
    </row>
    <row r="405" spans="1:27" x14ac:dyDescent="0.2">
      <c r="A405" s="29" t="s">
        <v>43</v>
      </c>
      <c r="B405" s="10">
        <v>2.0920502092050208E-2</v>
      </c>
      <c r="C405" s="23"/>
      <c r="D405" s="15">
        <v>2.7992277992277992E-2</v>
      </c>
      <c r="E405" s="18" t="s">
        <v>51</v>
      </c>
      <c r="F405" s="18" t="s">
        <v>51</v>
      </c>
      <c r="G405" s="18" t="s">
        <v>51</v>
      </c>
      <c r="H405" s="17">
        <v>1.6321406151914627E-2</v>
      </c>
      <c r="I405" s="18" t="s">
        <v>51</v>
      </c>
      <c r="J405" s="18" t="s">
        <v>51</v>
      </c>
      <c r="K405" s="23"/>
      <c r="L405" s="10">
        <v>2.0920502092050208E-2</v>
      </c>
      <c r="M405" s="18" t="s">
        <v>51</v>
      </c>
      <c r="N405" s="23"/>
      <c r="O405" s="10">
        <v>2.4806201550387597E-2</v>
      </c>
      <c r="P405" s="10">
        <v>2.3058252427184466E-2</v>
      </c>
      <c r="Q405" s="10">
        <v>3.4653465346534656E-2</v>
      </c>
      <c r="R405" s="17">
        <v>1.2542759407069556E-2</v>
      </c>
      <c r="S405" s="10">
        <v>2.4691358024691357E-2</v>
      </c>
      <c r="T405" s="23"/>
      <c r="U405" s="18" t="s">
        <v>51</v>
      </c>
      <c r="V405" s="17">
        <v>1.3569937369519834E-2</v>
      </c>
      <c r="W405" s="15">
        <v>2.5134649910233394E-2</v>
      </c>
      <c r="X405" s="18" t="s">
        <v>51</v>
      </c>
      <c r="Y405" s="23"/>
      <c r="Z405" s="10">
        <v>2.7992277992277992E-2</v>
      </c>
      <c r="AA405" s="33">
        <v>2.0366598778004074E-2</v>
      </c>
    </row>
    <row r="406" spans="1:27" x14ac:dyDescent="0.2">
      <c r="A406" s="28" t="s">
        <v>112</v>
      </c>
      <c r="B406" s="9"/>
      <c r="C406" s="23"/>
      <c r="D406" s="14"/>
      <c r="E406" s="9"/>
      <c r="F406" s="9"/>
      <c r="G406" s="9"/>
      <c r="H406" s="16"/>
      <c r="I406" s="9"/>
      <c r="J406" s="9"/>
      <c r="K406" s="23"/>
      <c r="L406" s="9"/>
      <c r="M406" s="9"/>
      <c r="N406" s="23"/>
      <c r="O406" s="14"/>
      <c r="P406" s="14"/>
      <c r="Q406" s="9"/>
      <c r="R406" s="16"/>
      <c r="S406" s="9"/>
      <c r="T406" s="23"/>
      <c r="U406" s="9"/>
      <c r="V406" s="16"/>
      <c r="W406" s="14"/>
      <c r="X406" s="9"/>
      <c r="Y406" s="23"/>
      <c r="Z406" s="9"/>
      <c r="AA406" s="32"/>
    </row>
    <row r="407" spans="1:27" x14ac:dyDescent="0.2">
      <c r="A407" s="29" t="s">
        <v>43</v>
      </c>
      <c r="B407" s="10">
        <v>9.851654621529099E-2</v>
      </c>
      <c r="C407" s="23"/>
      <c r="D407" s="15">
        <v>0.1167953667953668</v>
      </c>
      <c r="E407" s="18" t="s">
        <v>51</v>
      </c>
      <c r="F407" s="18" t="s">
        <v>51</v>
      </c>
      <c r="G407" s="18" t="s">
        <v>51</v>
      </c>
      <c r="H407" s="17">
        <v>8.6629001883239173E-2</v>
      </c>
      <c r="I407" s="18" t="s">
        <v>51</v>
      </c>
      <c r="J407" s="18" t="s">
        <v>51</v>
      </c>
      <c r="K407" s="23"/>
      <c r="L407" s="10">
        <v>9.851654621529099E-2</v>
      </c>
      <c r="M407" s="18" t="s">
        <v>51</v>
      </c>
      <c r="N407" s="23"/>
      <c r="O407" s="15">
        <v>0.11937984496124031</v>
      </c>
      <c r="P407" s="15">
        <v>0.11771844660194175</v>
      </c>
      <c r="Q407" s="10">
        <v>0.10396039603960396</v>
      </c>
      <c r="R407" s="17">
        <v>6.9555302166476624E-2</v>
      </c>
      <c r="S407" s="10">
        <v>3.7037037037037035E-2</v>
      </c>
      <c r="T407" s="23"/>
      <c r="U407" s="18" t="s">
        <v>51</v>
      </c>
      <c r="V407" s="17">
        <v>6.6805845511482248E-2</v>
      </c>
      <c r="W407" s="15">
        <v>0.11669658886894076</v>
      </c>
      <c r="X407" s="18" t="s">
        <v>51</v>
      </c>
      <c r="Y407" s="23"/>
      <c r="Z407" s="10">
        <v>0.1167953667953668</v>
      </c>
      <c r="AA407" s="33">
        <v>0.11201629327902241</v>
      </c>
    </row>
    <row r="408" spans="1:27" x14ac:dyDescent="0.2">
      <c r="A408" s="28" t="s">
        <v>113</v>
      </c>
      <c r="B408" s="9"/>
      <c r="C408" s="23"/>
      <c r="D408" s="14"/>
      <c r="E408" s="9"/>
      <c r="F408" s="9"/>
      <c r="G408" s="9"/>
      <c r="H408" s="16"/>
      <c r="I408" s="9"/>
      <c r="J408" s="9"/>
      <c r="K408" s="23"/>
      <c r="L408" s="9"/>
      <c r="M408" s="9"/>
      <c r="N408" s="23"/>
      <c r="O408" s="9"/>
      <c r="P408" s="14"/>
      <c r="Q408" s="9"/>
      <c r="R408" s="16"/>
      <c r="S408" s="9"/>
      <c r="T408" s="23"/>
      <c r="U408" s="9"/>
      <c r="V408" s="16"/>
      <c r="W408" s="14"/>
      <c r="X408" s="9"/>
      <c r="Y408" s="23"/>
      <c r="Z408" s="9"/>
      <c r="AA408" s="32"/>
    </row>
    <row r="409" spans="1:27" x14ac:dyDescent="0.2">
      <c r="A409" s="29" t="s">
        <v>43</v>
      </c>
      <c r="B409" s="10">
        <v>0.100418410041841</v>
      </c>
      <c r="C409" s="23"/>
      <c r="D409" s="15">
        <v>0.1167953667953668</v>
      </c>
      <c r="E409" s="18" t="s">
        <v>51</v>
      </c>
      <c r="F409" s="18" t="s">
        <v>51</v>
      </c>
      <c r="G409" s="18" t="s">
        <v>51</v>
      </c>
      <c r="H409" s="17">
        <v>8.9767733835530439E-2</v>
      </c>
      <c r="I409" s="18" t="s">
        <v>51</v>
      </c>
      <c r="J409" s="18" t="s">
        <v>51</v>
      </c>
      <c r="K409" s="23"/>
      <c r="L409" s="10">
        <v>0.100418410041841</v>
      </c>
      <c r="M409" s="18" t="s">
        <v>51</v>
      </c>
      <c r="N409" s="23"/>
      <c r="O409" s="10">
        <v>0.11007751937984496</v>
      </c>
      <c r="P409" s="15">
        <v>0.12014563106796117</v>
      </c>
      <c r="Q409" s="10">
        <v>0.10396039603960396</v>
      </c>
      <c r="R409" s="17">
        <v>6.9555302166476624E-2</v>
      </c>
      <c r="S409" s="10">
        <v>0.14814814814814814</v>
      </c>
      <c r="T409" s="23"/>
      <c r="U409" s="18" t="s">
        <v>51</v>
      </c>
      <c r="V409" s="17">
        <v>7.6200417536534448E-2</v>
      </c>
      <c r="W409" s="15">
        <v>0.11430281268701377</v>
      </c>
      <c r="X409" s="18" t="s">
        <v>51</v>
      </c>
      <c r="Y409" s="23"/>
      <c r="Z409" s="10">
        <v>0.1167953667953668</v>
      </c>
      <c r="AA409" s="33">
        <v>8.7576374745417518E-2</v>
      </c>
    </row>
    <row r="410" spans="1:27" x14ac:dyDescent="0.2">
      <c r="A410" s="28" t="s">
        <v>114</v>
      </c>
      <c r="B410" s="9"/>
      <c r="C410" s="23"/>
      <c r="D410" s="14"/>
      <c r="E410" s="9"/>
      <c r="F410" s="9"/>
      <c r="G410" s="9"/>
      <c r="H410" s="16"/>
      <c r="I410" s="9"/>
      <c r="J410" s="9"/>
      <c r="K410" s="23"/>
      <c r="L410" s="9"/>
      <c r="M410" s="9"/>
      <c r="N410" s="23"/>
      <c r="O410" s="9"/>
      <c r="P410" s="14"/>
      <c r="Q410" s="14"/>
      <c r="R410" s="16"/>
      <c r="S410" s="9"/>
      <c r="T410" s="23"/>
      <c r="U410" s="9"/>
      <c r="V410" s="16"/>
      <c r="W410" s="14"/>
      <c r="X410" s="9"/>
      <c r="Y410" s="23"/>
      <c r="Z410" s="9"/>
      <c r="AA410" s="32"/>
    </row>
    <row r="411" spans="1:27" x14ac:dyDescent="0.2">
      <c r="A411" s="29" t="s">
        <v>43</v>
      </c>
      <c r="B411" s="10">
        <v>0.39406618486116396</v>
      </c>
      <c r="C411" s="23"/>
      <c r="D411" s="15">
        <v>43.532818532818503</v>
      </c>
      <c r="E411" s="18" t="s">
        <v>51</v>
      </c>
      <c r="F411" s="18" t="s">
        <v>51</v>
      </c>
      <c r="G411" s="18" t="s">
        <v>51</v>
      </c>
      <c r="H411" s="17">
        <v>0.3672316384180791</v>
      </c>
      <c r="I411" s="18" t="s">
        <v>51</v>
      </c>
      <c r="J411" s="18" t="s">
        <v>51</v>
      </c>
      <c r="K411" s="23"/>
      <c r="L411" s="10">
        <v>0.39406618486116396</v>
      </c>
      <c r="M411" s="18" t="s">
        <v>51</v>
      </c>
      <c r="N411" s="23"/>
      <c r="O411" s="10">
        <v>0.39379844961240312</v>
      </c>
      <c r="P411" s="15">
        <v>0.42718446601941745</v>
      </c>
      <c r="Q411" s="15">
        <v>0.48019801980198018</v>
      </c>
      <c r="R411" s="17">
        <v>0.34663625997719499</v>
      </c>
      <c r="S411" s="10">
        <v>0.35802469135802467</v>
      </c>
      <c r="T411" s="23"/>
      <c r="U411" s="18" t="s">
        <v>51</v>
      </c>
      <c r="V411" s="17">
        <v>0.3475991649269311</v>
      </c>
      <c r="W411" s="15">
        <v>0.42070616397366845</v>
      </c>
      <c r="X411" s="18" t="s">
        <v>51</v>
      </c>
      <c r="Y411" s="23"/>
      <c r="Z411" s="10">
        <v>0.43532818532818535</v>
      </c>
      <c r="AA411" s="33">
        <v>0.42973523421588594</v>
      </c>
    </row>
    <row r="412" spans="1:27" x14ac:dyDescent="0.2">
      <c r="A412" s="28" t="s">
        <v>115</v>
      </c>
      <c r="B412" s="9"/>
      <c r="C412" s="23"/>
      <c r="D412" s="16"/>
      <c r="E412" s="9"/>
      <c r="F412" s="9"/>
      <c r="G412" s="9"/>
      <c r="H412" s="14"/>
      <c r="I412" s="9"/>
      <c r="J412" s="9"/>
      <c r="K412" s="23"/>
      <c r="L412" s="9"/>
      <c r="M412" s="9"/>
      <c r="N412" s="23"/>
      <c r="O412" s="16"/>
      <c r="P412" s="16"/>
      <c r="Q412" s="16"/>
      <c r="R412" s="14"/>
      <c r="S412" s="9"/>
      <c r="T412" s="23"/>
      <c r="U412" s="9"/>
      <c r="V412" s="14"/>
      <c r="W412" s="16"/>
      <c r="X412" s="9"/>
      <c r="Y412" s="23"/>
      <c r="Z412" s="9"/>
      <c r="AA412" s="32"/>
    </row>
    <row r="413" spans="1:27" x14ac:dyDescent="0.2">
      <c r="A413" s="29" t="s">
        <v>43</v>
      </c>
      <c r="B413" s="10">
        <v>0.3803727653100038</v>
      </c>
      <c r="C413" s="23"/>
      <c r="D413" s="17">
        <v>0.30115830115830117</v>
      </c>
      <c r="E413" s="18" t="s">
        <v>51</v>
      </c>
      <c r="F413" s="18" t="s">
        <v>51</v>
      </c>
      <c r="G413" s="18" t="s">
        <v>51</v>
      </c>
      <c r="H413" s="15">
        <v>0.43188951663527936</v>
      </c>
      <c r="I413" s="18" t="s">
        <v>51</v>
      </c>
      <c r="J413" s="18" t="s">
        <v>51</v>
      </c>
      <c r="K413" s="23"/>
      <c r="L413" s="10">
        <v>0.3803727653100038</v>
      </c>
      <c r="M413" s="18" t="s">
        <v>51</v>
      </c>
      <c r="N413" s="23"/>
      <c r="O413" s="17">
        <v>0.34728682170542635</v>
      </c>
      <c r="P413" s="17">
        <v>0.31067961165048541</v>
      </c>
      <c r="Q413" s="17">
        <v>0.26732673267326734</v>
      </c>
      <c r="R413" s="15">
        <v>0.49714937286202965</v>
      </c>
      <c r="S413" s="10">
        <v>0.37037037037037035</v>
      </c>
      <c r="T413" s="23"/>
      <c r="U413" s="18" t="s">
        <v>51</v>
      </c>
      <c r="V413" s="15">
        <v>0.48643006263048016</v>
      </c>
      <c r="W413" s="17">
        <v>0.31956912028725315</v>
      </c>
      <c r="X413" s="18" t="s">
        <v>51</v>
      </c>
      <c r="Y413" s="23"/>
      <c r="Z413" s="10">
        <v>0.30115830115830117</v>
      </c>
      <c r="AA413" s="33">
        <v>0.34826883910386963</v>
      </c>
    </row>
    <row r="414" spans="1:27" x14ac:dyDescent="0.2">
      <c r="A414" s="28" t="s">
        <v>116</v>
      </c>
      <c r="B414" s="9"/>
      <c r="C414" s="23"/>
      <c r="D414" s="9"/>
      <c r="E414" s="9"/>
      <c r="F414" s="9"/>
      <c r="G414" s="9"/>
      <c r="H414" s="9"/>
      <c r="I414" s="9"/>
      <c r="J414" s="9"/>
      <c r="K414" s="23"/>
      <c r="L414" s="9"/>
      <c r="M414" s="9"/>
      <c r="N414" s="23"/>
      <c r="O414" s="9"/>
      <c r="P414" s="9"/>
      <c r="Q414" s="9"/>
      <c r="R414" s="9"/>
      <c r="S414" s="9"/>
      <c r="T414" s="23"/>
      <c r="U414" s="9"/>
      <c r="V414" s="9"/>
      <c r="W414" s="9"/>
      <c r="X414" s="9"/>
      <c r="Y414" s="23"/>
      <c r="Z414" s="9"/>
      <c r="AA414" s="32"/>
    </row>
    <row r="415" spans="1:27" x14ac:dyDescent="0.2">
      <c r="A415" s="29" t="s">
        <v>43</v>
      </c>
      <c r="B415" s="10">
        <v>7.6074553062000763E-4</v>
      </c>
      <c r="C415" s="23"/>
      <c r="D415" s="10">
        <v>9.6525096525096527E-4</v>
      </c>
      <c r="E415" s="18" t="s">
        <v>51</v>
      </c>
      <c r="F415" s="18" t="s">
        <v>51</v>
      </c>
      <c r="G415" s="18" t="s">
        <v>51</v>
      </c>
      <c r="H415" s="10">
        <v>6.2774639045825491E-4</v>
      </c>
      <c r="I415" s="18" t="s">
        <v>51</v>
      </c>
      <c r="J415" s="18" t="s">
        <v>51</v>
      </c>
      <c r="K415" s="23"/>
      <c r="L415" s="10">
        <v>7.6074553062000763E-4</v>
      </c>
      <c r="M415" s="18" t="s">
        <v>51</v>
      </c>
      <c r="N415" s="23"/>
      <c r="O415" s="10">
        <v>3.1007751937984496E-3</v>
      </c>
      <c r="P415" s="10">
        <v>0</v>
      </c>
      <c r="Q415" s="10">
        <v>0</v>
      </c>
      <c r="R415" s="10">
        <v>0</v>
      </c>
      <c r="S415" s="10">
        <v>0</v>
      </c>
      <c r="T415" s="23"/>
      <c r="U415" s="18" t="s">
        <v>51</v>
      </c>
      <c r="V415" s="10">
        <v>0</v>
      </c>
      <c r="W415" s="10">
        <v>1.1968880909634949E-3</v>
      </c>
      <c r="X415" s="18" t="s">
        <v>51</v>
      </c>
      <c r="Y415" s="23"/>
      <c r="Z415" s="10">
        <v>9.6525096525096527E-4</v>
      </c>
      <c r="AA415" s="33">
        <v>2.0366598778004071E-3</v>
      </c>
    </row>
    <row r="416" spans="1:27" x14ac:dyDescent="0.2">
      <c r="A416" s="28" t="s">
        <v>117</v>
      </c>
      <c r="B416" s="9"/>
      <c r="C416" s="23"/>
      <c r="D416" s="9"/>
      <c r="E416" s="9"/>
      <c r="F416" s="9"/>
      <c r="G416" s="9"/>
      <c r="H416" s="9"/>
      <c r="I416" s="9"/>
      <c r="J416" s="9"/>
      <c r="K416" s="23"/>
      <c r="L416" s="9"/>
      <c r="M416" s="9"/>
      <c r="N416" s="23"/>
      <c r="O416" s="9"/>
      <c r="P416" s="9"/>
      <c r="Q416" s="9"/>
      <c r="R416" s="9"/>
      <c r="S416" s="14"/>
      <c r="T416" s="23"/>
      <c r="U416" s="9"/>
      <c r="V416" s="14"/>
      <c r="W416" s="16"/>
      <c r="X416" s="9"/>
      <c r="Y416" s="23"/>
      <c r="Z416" s="9"/>
      <c r="AA416" s="32"/>
    </row>
    <row r="417" spans="1:27" x14ac:dyDescent="0.2">
      <c r="A417" s="29" t="s">
        <v>43</v>
      </c>
      <c r="B417" s="10">
        <v>4.9448459490300497E-3</v>
      </c>
      <c r="C417" s="23"/>
      <c r="D417" s="10">
        <v>9.6525096525096527E-4</v>
      </c>
      <c r="E417" s="18" t="s">
        <v>51</v>
      </c>
      <c r="F417" s="18" t="s">
        <v>51</v>
      </c>
      <c r="G417" s="18" t="s">
        <v>51</v>
      </c>
      <c r="H417" s="10">
        <v>7.5329566854990581E-3</v>
      </c>
      <c r="I417" s="18" t="s">
        <v>51</v>
      </c>
      <c r="J417" s="18" t="s">
        <v>51</v>
      </c>
      <c r="K417" s="23"/>
      <c r="L417" s="10">
        <v>4.9448459490300497E-3</v>
      </c>
      <c r="M417" s="18" t="s">
        <v>51</v>
      </c>
      <c r="N417" s="23"/>
      <c r="O417" s="10">
        <v>1.5503875968992248E-3</v>
      </c>
      <c r="P417" s="10">
        <v>1.2135922330097086E-3</v>
      </c>
      <c r="Q417" s="10">
        <v>9.9009900990099011E-3</v>
      </c>
      <c r="R417" s="10">
        <v>4.5610034207525657E-3</v>
      </c>
      <c r="S417" s="15">
        <v>6.1728395061728392E-2</v>
      </c>
      <c r="T417" s="23"/>
      <c r="U417" s="18" t="s">
        <v>51</v>
      </c>
      <c r="V417" s="15">
        <v>9.3945720250521916E-3</v>
      </c>
      <c r="W417" s="17">
        <v>2.3937761819269898E-3</v>
      </c>
      <c r="X417" s="18" t="s">
        <v>51</v>
      </c>
      <c r="Y417" s="23"/>
      <c r="Z417" s="10">
        <v>9.6525096525096527E-4</v>
      </c>
      <c r="AA417" s="33">
        <v>0</v>
      </c>
    </row>
    <row r="418" spans="1:27" x14ac:dyDescent="0.2">
      <c r="A418" s="42" t="s">
        <v>231</v>
      </c>
      <c r="B418" s="6"/>
      <c r="C418" s="22"/>
      <c r="D418" s="12"/>
      <c r="E418" s="11"/>
      <c r="F418" s="11"/>
      <c r="G418" s="11"/>
      <c r="H418" s="11"/>
      <c r="I418" s="11"/>
      <c r="J418" s="13"/>
      <c r="K418" s="22"/>
      <c r="L418" s="5"/>
      <c r="M418" s="6"/>
      <c r="N418" s="22"/>
      <c r="O418" s="12"/>
      <c r="P418" s="11"/>
      <c r="Q418" s="11"/>
      <c r="R418" s="11"/>
      <c r="S418" s="13"/>
      <c r="T418" s="22"/>
      <c r="U418" s="12"/>
      <c r="V418" s="11"/>
      <c r="W418" s="11"/>
      <c r="X418" s="13"/>
      <c r="Y418" s="22"/>
      <c r="Z418" s="5"/>
      <c r="AA418" s="30"/>
    </row>
    <row r="419" spans="1:27" x14ac:dyDescent="0.2">
      <c r="A419" s="27" t="s">
        <v>41</v>
      </c>
      <c r="B419" s="7">
        <v>2629</v>
      </c>
      <c r="C419" s="23"/>
      <c r="D419" s="7">
        <v>1036</v>
      </c>
      <c r="E419" s="8" t="s">
        <v>51</v>
      </c>
      <c r="F419" s="8" t="s">
        <v>51</v>
      </c>
      <c r="G419" s="8" t="s">
        <v>51</v>
      </c>
      <c r="H419" s="7">
        <v>1593</v>
      </c>
      <c r="I419" s="8" t="s">
        <v>51</v>
      </c>
      <c r="J419" s="8" t="s">
        <v>51</v>
      </c>
      <c r="K419" s="23"/>
      <c r="L419" s="7">
        <v>2629</v>
      </c>
      <c r="M419" s="8" t="s">
        <v>51</v>
      </c>
      <c r="N419" s="23"/>
      <c r="O419" s="7">
        <v>645</v>
      </c>
      <c r="P419" s="7">
        <v>824</v>
      </c>
      <c r="Q419" s="7">
        <v>202</v>
      </c>
      <c r="R419" s="7">
        <v>877</v>
      </c>
      <c r="S419" s="7">
        <v>81</v>
      </c>
      <c r="T419" s="23"/>
      <c r="U419" s="8" t="s">
        <v>51</v>
      </c>
      <c r="V419" s="7">
        <v>958</v>
      </c>
      <c r="W419" s="7">
        <v>1671</v>
      </c>
      <c r="X419" s="8" t="s">
        <v>51</v>
      </c>
      <c r="Y419" s="23"/>
      <c r="Z419" s="7">
        <v>1036</v>
      </c>
      <c r="AA419" s="31">
        <v>491</v>
      </c>
    </row>
    <row r="420" spans="1:27" x14ac:dyDescent="0.2">
      <c r="A420" s="28" t="s">
        <v>118</v>
      </c>
      <c r="B420" s="9"/>
      <c r="C420" s="23"/>
      <c r="D420" s="14"/>
      <c r="E420" s="9"/>
      <c r="F420" s="9"/>
      <c r="G420" s="9"/>
      <c r="H420" s="16"/>
      <c r="I420" s="9"/>
      <c r="J420" s="9"/>
      <c r="K420" s="23"/>
      <c r="L420" s="9"/>
      <c r="M420" s="9"/>
      <c r="N420" s="23"/>
      <c r="O420" s="14"/>
      <c r="P420" s="14"/>
      <c r="Q420" s="9"/>
      <c r="R420" s="16"/>
      <c r="S420" s="9"/>
      <c r="T420" s="23"/>
      <c r="U420" s="9"/>
      <c r="V420" s="16"/>
      <c r="W420" s="14"/>
      <c r="X420" s="9"/>
      <c r="Y420" s="23"/>
      <c r="Z420" s="9"/>
      <c r="AA420" s="32"/>
    </row>
    <row r="421" spans="1:27" x14ac:dyDescent="0.2">
      <c r="A421" s="29" t="s">
        <v>43</v>
      </c>
      <c r="B421" s="10">
        <v>0.1194370483073412</v>
      </c>
      <c r="C421" s="23"/>
      <c r="D421" s="15">
        <v>0.14478764478764478</v>
      </c>
      <c r="E421" s="18" t="s">
        <v>51</v>
      </c>
      <c r="F421" s="18" t="s">
        <v>51</v>
      </c>
      <c r="G421" s="18" t="s">
        <v>51</v>
      </c>
      <c r="H421" s="17">
        <v>0.1029504080351538</v>
      </c>
      <c r="I421" s="18" t="s">
        <v>51</v>
      </c>
      <c r="J421" s="18" t="s">
        <v>51</v>
      </c>
      <c r="K421" s="23"/>
      <c r="L421" s="10">
        <v>0.1194370483073412</v>
      </c>
      <c r="M421" s="18" t="s">
        <v>51</v>
      </c>
      <c r="N421" s="23"/>
      <c r="O421" s="15">
        <v>0.14418604651162792</v>
      </c>
      <c r="P421" s="15">
        <v>0.14077669902912621</v>
      </c>
      <c r="Q421" s="10">
        <v>0.13861386138613863</v>
      </c>
      <c r="R421" s="17">
        <v>8.2098061573546183E-2</v>
      </c>
      <c r="S421" s="10">
        <v>6.1728395061728392E-2</v>
      </c>
      <c r="T421" s="23"/>
      <c r="U421" s="18" t="s">
        <v>51</v>
      </c>
      <c r="V421" s="17">
        <v>8.0375782881002084E-2</v>
      </c>
      <c r="W421" s="15">
        <v>0.14183123877917414</v>
      </c>
      <c r="X421" s="18" t="s">
        <v>51</v>
      </c>
      <c r="Y421" s="23"/>
      <c r="Z421" s="10">
        <v>0.14478764478764478</v>
      </c>
      <c r="AA421" s="33">
        <v>0.13238289205702647</v>
      </c>
    </row>
    <row r="422" spans="1:27" x14ac:dyDescent="0.2">
      <c r="A422" s="28" t="s">
        <v>113</v>
      </c>
      <c r="B422" s="9"/>
      <c r="C422" s="23"/>
      <c r="D422" s="14"/>
      <c r="E422" s="9"/>
      <c r="F422" s="9"/>
      <c r="G422" s="9"/>
      <c r="H422" s="16"/>
      <c r="I422" s="9"/>
      <c r="J422" s="9"/>
      <c r="K422" s="23"/>
      <c r="L422" s="9"/>
      <c r="M422" s="9"/>
      <c r="N422" s="23"/>
      <c r="O422" s="9"/>
      <c r="P422" s="14"/>
      <c r="Q422" s="9"/>
      <c r="R422" s="16"/>
      <c r="S422" s="9"/>
      <c r="T422" s="23"/>
      <c r="U422" s="9"/>
      <c r="V422" s="16"/>
      <c r="W422" s="14"/>
      <c r="X422" s="9"/>
      <c r="Y422" s="23"/>
      <c r="Z422" s="9"/>
      <c r="AA422" s="32"/>
    </row>
    <row r="423" spans="1:27" x14ac:dyDescent="0.2">
      <c r="A423" s="29" t="s">
        <v>43</v>
      </c>
      <c r="B423" s="10">
        <v>0.100418410041841</v>
      </c>
      <c r="C423" s="23"/>
      <c r="D423" s="15">
        <v>0.1167953667953668</v>
      </c>
      <c r="E423" s="18" t="s">
        <v>51</v>
      </c>
      <c r="F423" s="18" t="s">
        <v>51</v>
      </c>
      <c r="G423" s="18" t="s">
        <v>51</v>
      </c>
      <c r="H423" s="17">
        <v>8.9767733835530439E-2</v>
      </c>
      <c r="I423" s="18" t="s">
        <v>51</v>
      </c>
      <c r="J423" s="18" t="s">
        <v>51</v>
      </c>
      <c r="K423" s="23"/>
      <c r="L423" s="10">
        <v>0.100418410041841</v>
      </c>
      <c r="M423" s="18" t="s">
        <v>51</v>
      </c>
      <c r="N423" s="23"/>
      <c r="O423" s="10">
        <v>0.11007751937984496</v>
      </c>
      <c r="P423" s="15">
        <v>0.12014563106796117</v>
      </c>
      <c r="Q423" s="10">
        <v>0.10396039603960396</v>
      </c>
      <c r="R423" s="17">
        <v>6.9555302166476624E-2</v>
      </c>
      <c r="S423" s="10">
        <v>0.14814814814814814</v>
      </c>
      <c r="T423" s="23"/>
      <c r="U423" s="18" t="s">
        <v>51</v>
      </c>
      <c r="V423" s="17">
        <v>7.6200417536534448E-2</v>
      </c>
      <c r="W423" s="15">
        <v>0.11430281268701377</v>
      </c>
      <c r="X423" s="18" t="s">
        <v>51</v>
      </c>
      <c r="Y423" s="23"/>
      <c r="Z423" s="10">
        <v>0.1167953667953668</v>
      </c>
      <c r="AA423" s="33">
        <v>8.7576374745417518E-2</v>
      </c>
    </row>
    <row r="424" spans="1:27" x14ac:dyDescent="0.2">
      <c r="A424" s="28" t="s">
        <v>119</v>
      </c>
      <c r="B424" s="9"/>
      <c r="C424" s="23"/>
      <c r="D424" s="16"/>
      <c r="E424" s="9"/>
      <c r="F424" s="9"/>
      <c r="G424" s="9"/>
      <c r="H424" s="14"/>
      <c r="I424" s="9"/>
      <c r="J424" s="9"/>
      <c r="K424" s="23"/>
      <c r="L424" s="9"/>
      <c r="M424" s="9"/>
      <c r="N424" s="23"/>
      <c r="O424" s="16"/>
      <c r="P424" s="16"/>
      <c r="Q424" s="9"/>
      <c r="R424" s="14"/>
      <c r="S424" s="9"/>
      <c r="T424" s="23"/>
      <c r="U424" s="9"/>
      <c r="V424" s="14"/>
      <c r="W424" s="16"/>
      <c r="X424" s="9"/>
      <c r="Y424" s="23"/>
      <c r="Z424" s="9"/>
      <c r="AA424" s="32"/>
    </row>
    <row r="425" spans="1:27" x14ac:dyDescent="0.2">
      <c r="A425" s="29" t="s">
        <v>43</v>
      </c>
      <c r="B425" s="10">
        <v>0.77443895017116771</v>
      </c>
      <c r="C425" s="23"/>
      <c r="D425" s="17">
        <v>0.73648648648648651</v>
      </c>
      <c r="E425" s="18" t="s">
        <v>51</v>
      </c>
      <c r="F425" s="18" t="s">
        <v>51</v>
      </c>
      <c r="G425" s="18" t="s">
        <v>51</v>
      </c>
      <c r="H425" s="15">
        <v>0.79912115505335846</v>
      </c>
      <c r="I425" s="18" t="s">
        <v>51</v>
      </c>
      <c r="J425" s="18" t="s">
        <v>51</v>
      </c>
      <c r="K425" s="23"/>
      <c r="L425" s="10">
        <v>0.77443895017116771</v>
      </c>
      <c r="M425" s="18" t="s">
        <v>51</v>
      </c>
      <c r="N425" s="23"/>
      <c r="O425" s="17">
        <v>0.74108527131782942</v>
      </c>
      <c r="P425" s="17">
        <v>0.73786407766990292</v>
      </c>
      <c r="Q425" s="10">
        <v>0.74752475247524752</v>
      </c>
      <c r="R425" s="15">
        <v>0.84378563283922459</v>
      </c>
      <c r="S425" s="10">
        <v>0.72839506172839508</v>
      </c>
      <c r="T425" s="23"/>
      <c r="U425" s="18" t="s">
        <v>51</v>
      </c>
      <c r="V425" s="15">
        <v>0.83402922755741127</v>
      </c>
      <c r="W425" s="17">
        <v>0.7402752842609216</v>
      </c>
      <c r="X425" s="18" t="s">
        <v>51</v>
      </c>
      <c r="Y425" s="23"/>
      <c r="Z425" s="10">
        <v>0.73648648648648651</v>
      </c>
      <c r="AA425" s="33">
        <v>0.77800407331975563</v>
      </c>
    </row>
    <row r="426" spans="1:27" x14ac:dyDescent="0.2">
      <c r="A426" s="28" t="s">
        <v>116</v>
      </c>
      <c r="B426" s="9"/>
      <c r="C426" s="23"/>
      <c r="D426" s="9"/>
      <c r="E426" s="9"/>
      <c r="F426" s="9"/>
      <c r="G426" s="9"/>
      <c r="H426" s="9"/>
      <c r="I426" s="9"/>
      <c r="J426" s="9"/>
      <c r="K426" s="23"/>
      <c r="L426" s="9"/>
      <c r="M426" s="9"/>
      <c r="N426" s="23"/>
      <c r="O426" s="9"/>
      <c r="P426" s="9"/>
      <c r="Q426" s="9"/>
      <c r="R426" s="9"/>
      <c r="S426" s="9"/>
      <c r="T426" s="23"/>
      <c r="U426" s="9"/>
      <c r="V426" s="9"/>
      <c r="W426" s="9"/>
      <c r="X426" s="9"/>
      <c r="Y426" s="23"/>
      <c r="Z426" s="9"/>
      <c r="AA426" s="32"/>
    </row>
    <row r="427" spans="1:27" x14ac:dyDescent="0.2">
      <c r="A427" s="29" t="s">
        <v>43</v>
      </c>
      <c r="B427" s="10">
        <v>7.6074553062000763E-4</v>
      </c>
      <c r="C427" s="23"/>
      <c r="D427" s="10">
        <v>9.6525096525096527E-4</v>
      </c>
      <c r="E427" s="18" t="s">
        <v>51</v>
      </c>
      <c r="F427" s="18" t="s">
        <v>51</v>
      </c>
      <c r="G427" s="18" t="s">
        <v>51</v>
      </c>
      <c r="H427" s="10">
        <v>6.2774639045825491E-4</v>
      </c>
      <c r="I427" s="18" t="s">
        <v>51</v>
      </c>
      <c r="J427" s="18" t="s">
        <v>51</v>
      </c>
      <c r="K427" s="23"/>
      <c r="L427" s="10">
        <v>7.6074553062000763E-4</v>
      </c>
      <c r="M427" s="18" t="s">
        <v>51</v>
      </c>
      <c r="N427" s="23"/>
      <c r="O427" s="10">
        <v>3.1007751937984496E-3</v>
      </c>
      <c r="P427" s="10">
        <v>0</v>
      </c>
      <c r="Q427" s="10">
        <v>0</v>
      </c>
      <c r="R427" s="10">
        <v>0</v>
      </c>
      <c r="S427" s="10">
        <v>0</v>
      </c>
      <c r="T427" s="23"/>
      <c r="U427" s="18" t="s">
        <v>51</v>
      </c>
      <c r="V427" s="10">
        <v>0</v>
      </c>
      <c r="W427" s="10">
        <v>1.1968880909634949E-3</v>
      </c>
      <c r="X427" s="18" t="s">
        <v>51</v>
      </c>
      <c r="Y427" s="23"/>
      <c r="Z427" s="10">
        <v>9.6525096525096527E-4</v>
      </c>
      <c r="AA427" s="33">
        <v>2.0366598778004071E-3</v>
      </c>
    </row>
    <row r="428" spans="1:27" x14ac:dyDescent="0.2">
      <c r="A428" s="28" t="s">
        <v>80</v>
      </c>
      <c r="B428" s="9"/>
      <c r="C428" s="23"/>
      <c r="D428" s="9"/>
      <c r="E428" s="9"/>
      <c r="F428" s="9"/>
      <c r="G428" s="9"/>
      <c r="H428" s="9"/>
      <c r="I428" s="9"/>
      <c r="J428" s="9"/>
      <c r="K428" s="23"/>
      <c r="L428" s="9"/>
      <c r="M428" s="9"/>
      <c r="N428" s="23"/>
      <c r="O428" s="9"/>
      <c r="P428" s="9"/>
      <c r="Q428" s="9"/>
      <c r="R428" s="9"/>
      <c r="S428" s="14"/>
      <c r="T428" s="23"/>
      <c r="U428" s="9"/>
      <c r="V428" s="14"/>
      <c r="W428" s="16"/>
      <c r="X428" s="9"/>
      <c r="Y428" s="23"/>
      <c r="Z428" s="9"/>
      <c r="AA428" s="32"/>
    </row>
    <row r="429" spans="1:27" x14ac:dyDescent="0.2">
      <c r="A429" s="29" t="s">
        <v>43</v>
      </c>
      <c r="B429" s="10">
        <v>4.9448459490300497E-3</v>
      </c>
      <c r="C429" s="23"/>
      <c r="D429" s="10">
        <v>9.6525096525096527E-4</v>
      </c>
      <c r="E429" s="18" t="s">
        <v>51</v>
      </c>
      <c r="F429" s="18" t="s">
        <v>51</v>
      </c>
      <c r="G429" s="18" t="s">
        <v>51</v>
      </c>
      <c r="H429" s="10">
        <v>7.5329566854990581E-3</v>
      </c>
      <c r="I429" s="18" t="s">
        <v>51</v>
      </c>
      <c r="J429" s="18" t="s">
        <v>51</v>
      </c>
      <c r="K429" s="23"/>
      <c r="L429" s="10">
        <v>4.9448459490300497E-3</v>
      </c>
      <c r="M429" s="18" t="s">
        <v>51</v>
      </c>
      <c r="N429" s="23"/>
      <c r="O429" s="10">
        <v>1.5503875968992248E-3</v>
      </c>
      <c r="P429" s="10">
        <v>1.2135922330097086E-3</v>
      </c>
      <c r="Q429" s="10">
        <v>9.9009900990099011E-3</v>
      </c>
      <c r="R429" s="10">
        <v>4.5610034207525657E-3</v>
      </c>
      <c r="S429" s="15">
        <v>6.1728395061728392E-2</v>
      </c>
      <c r="T429" s="23"/>
      <c r="U429" s="18" t="s">
        <v>51</v>
      </c>
      <c r="V429" s="15">
        <v>9.3945720250521916E-3</v>
      </c>
      <c r="W429" s="17">
        <v>2.3937761819269898E-3</v>
      </c>
      <c r="X429" s="18" t="s">
        <v>51</v>
      </c>
      <c r="Y429" s="23"/>
      <c r="Z429" s="10">
        <v>9.6525096525096527E-4</v>
      </c>
      <c r="AA429" s="33">
        <v>0</v>
      </c>
    </row>
    <row r="430" spans="1:27" ht="22.5" x14ac:dyDescent="0.2">
      <c r="A430" s="42" t="s">
        <v>235</v>
      </c>
      <c r="B430" s="6"/>
      <c r="C430" s="22"/>
      <c r="D430" s="12"/>
      <c r="E430" s="11"/>
      <c r="F430" s="11"/>
      <c r="G430" s="11"/>
      <c r="H430" s="11"/>
      <c r="I430" s="11"/>
      <c r="J430" s="13"/>
      <c r="K430" s="22"/>
      <c r="L430" s="5"/>
      <c r="M430" s="6"/>
      <c r="N430" s="22"/>
      <c r="O430" s="12"/>
      <c r="P430" s="11"/>
      <c r="Q430" s="11"/>
      <c r="R430" s="11"/>
      <c r="S430" s="13"/>
      <c r="T430" s="22"/>
      <c r="U430" s="12"/>
      <c r="V430" s="11"/>
      <c r="W430" s="11"/>
      <c r="X430" s="13"/>
      <c r="Y430" s="22"/>
      <c r="Z430" s="12"/>
      <c r="AA430" s="34"/>
    </row>
    <row r="431" spans="1:27" x14ac:dyDescent="0.2">
      <c r="A431" s="27" t="s">
        <v>41</v>
      </c>
      <c r="B431" s="7">
        <v>2629</v>
      </c>
      <c r="C431" s="23"/>
      <c r="D431" s="7">
        <v>1036</v>
      </c>
      <c r="E431" s="8" t="s">
        <v>51</v>
      </c>
      <c r="F431" s="8" t="s">
        <v>51</v>
      </c>
      <c r="G431" s="8" t="s">
        <v>51</v>
      </c>
      <c r="H431" s="7">
        <v>1593</v>
      </c>
      <c r="I431" s="8" t="s">
        <v>51</v>
      </c>
      <c r="J431" s="8" t="s">
        <v>51</v>
      </c>
      <c r="K431" s="23"/>
      <c r="L431" s="7">
        <v>2629</v>
      </c>
      <c r="M431" s="8" t="s">
        <v>51</v>
      </c>
      <c r="N431" s="23"/>
      <c r="O431" s="7">
        <v>645</v>
      </c>
      <c r="P431" s="7">
        <v>824</v>
      </c>
      <c r="Q431" s="7">
        <v>202</v>
      </c>
      <c r="R431" s="7">
        <v>877</v>
      </c>
      <c r="S431" s="7">
        <v>81</v>
      </c>
      <c r="T431" s="23"/>
      <c r="U431" s="8" t="s">
        <v>51</v>
      </c>
      <c r="V431" s="7">
        <v>958</v>
      </c>
      <c r="W431" s="7">
        <v>1671</v>
      </c>
      <c r="X431" s="8" t="s">
        <v>51</v>
      </c>
      <c r="Y431" s="23"/>
      <c r="Z431" s="7">
        <v>1036</v>
      </c>
      <c r="AA431" s="31">
        <v>491</v>
      </c>
    </row>
    <row r="432" spans="1:27" x14ac:dyDescent="0.2">
      <c r="A432" s="28" t="s">
        <v>111</v>
      </c>
      <c r="B432" s="9"/>
      <c r="C432" s="23"/>
      <c r="D432" s="14"/>
      <c r="E432" s="9"/>
      <c r="F432" s="9"/>
      <c r="G432" s="9"/>
      <c r="H432" s="16"/>
      <c r="I432" s="9"/>
      <c r="J432" s="9"/>
      <c r="K432" s="23"/>
      <c r="L432" s="9"/>
      <c r="M432" s="9"/>
      <c r="N432" s="23"/>
      <c r="O432" s="9"/>
      <c r="P432" s="14"/>
      <c r="Q432" s="9"/>
      <c r="R432" s="16"/>
      <c r="S432" s="9"/>
      <c r="T432" s="23"/>
      <c r="U432" s="9"/>
      <c r="V432" s="16"/>
      <c r="W432" s="14"/>
      <c r="X432" s="9"/>
      <c r="Y432" s="23"/>
      <c r="Z432" s="9"/>
      <c r="AA432" s="32"/>
    </row>
    <row r="433" spans="1:27" x14ac:dyDescent="0.2">
      <c r="A433" s="29" t="s">
        <v>43</v>
      </c>
      <c r="B433" s="10">
        <v>3.4613921643210345E-2</v>
      </c>
      <c r="C433" s="23"/>
      <c r="D433" s="15">
        <v>4.4401544401544403E-2</v>
      </c>
      <c r="E433" s="18" t="s">
        <v>51</v>
      </c>
      <c r="F433" s="18" t="s">
        <v>51</v>
      </c>
      <c r="G433" s="18" t="s">
        <v>51</v>
      </c>
      <c r="H433" s="17">
        <v>2.8248587570621469E-2</v>
      </c>
      <c r="I433" s="18" t="s">
        <v>51</v>
      </c>
      <c r="J433" s="18" t="s">
        <v>51</v>
      </c>
      <c r="K433" s="23"/>
      <c r="L433" s="10">
        <v>3.4613921643210345E-2</v>
      </c>
      <c r="M433" s="18" t="s">
        <v>51</v>
      </c>
      <c r="N433" s="23"/>
      <c r="O433" s="10">
        <v>4.3410852713178294E-2</v>
      </c>
      <c r="P433" s="15">
        <v>4.9757281553398057E-2</v>
      </c>
      <c r="Q433" s="10">
        <v>2.4752475247524754E-2</v>
      </c>
      <c r="R433" s="17">
        <v>1.7103762827822121E-2</v>
      </c>
      <c r="S433" s="10">
        <v>2.4691358024691357E-2</v>
      </c>
      <c r="T433" s="23"/>
      <c r="U433" s="18" t="s">
        <v>51</v>
      </c>
      <c r="V433" s="17">
        <v>1.7745302713987474E-2</v>
      </c>
      <c r="W433" s="15">
        <v>4.4284859365649312E-2</v>
      </c>
      <c r="X433" s="18" t="s">
        <v>51</v>
      </c>
      <c r="Y433" s="23"/>
      <c r="Z433" s="10">
        <v>4.4401544401544403E-2</v>
      </c>
      <c r="AA433" s="33">
        <v>4.8879837067209775E-2</v>
      </c>
    </row>
    <row r="434" spans="1:27" x14ac:dyDescent="0.2">
      <c r="A434" s="28" t="s">
        <v>112</v>
      </c>
      <c r="B434" s="9"/>
      <c r="C434" s="23"/>
      <c r="D434" s="14"/>
      <c r="E434" s="9"/>
      <c r="F434" s="9"/>
      <c r="G434" s="9"/>
      <c r="H434" s="16"/>
      <c r="I434" s="9"/>
      <c r="J434" s="9"/>
      <c r="K434" s="23"/>
      <c r="L434" s="9"/>
      <c r="M434" s="9"/>
      <c r="N434" s="23"/>
      <c r="O434" s="9"/>
      <c r="P434" s="14"/>
      <c r="Q434" s="14"/>
      <c r="R434" s="16"/>
      <c r="S434" s="9"/>
      <c r="T434" s="23"/>
      <c r="U434" s="9"/>
      <c r="V434" s="16"/>
      <c r="W434" s="14"/>
      <c r="X434" s="9"/>
      <c r="Y434" s="23"/>
      <c r="Z434" s="14"/>
      <c r="AA434" s="37"/>
    </row>
    <row r="435" spans="1:27" x14ac:dyDescent="0.2">
      <c r="A435" s="29" t="s">
        <v>43</v>
      </c>
      <c r="B435" s="10">
        <v>0.16356028908330164</v>
      </c>
      <c r="C435" s="23"/>
      <c r="D435" s="15">
        <v>0.19787644787644787</v>
      </c>
      <c r="E435" s="18" t="s">
        <v>51</v>
      </c>
      <c r="F435" s="18" t="s">
        <v>51</v>
      </c>
      <c r="G435" s="18" t="s">
        <v>51</v>
      </c>
      <c r="H435" s="17">
        <v>0.14124293785310735</v>
      </c>
      <c r="I435" s="18" t="s">
        <v>51</v>
      </c>
      <c r="J435" s="18" t="s">
        <v>51</v>
      </c>
      <c r="K435" s="23"/>
      <c r="L435" s="10">
        <v>0.16356028908330164</v>
      </c>
      <c r="M435" s="18" t="s">
        <v>51</v>
      </c>
      <c r="N435" s="23"/>
      <c r="O435" s="10">
        <v>0.15193798449612403</v>
      </c>
      <c r="P435" s="15">
        <v>0.19781553398058252</v>
      </c>
      <c r="Q435" s="15">
        <v>0.22772277227722773</v>
      </c>
      <c r="R435" s="17">
        <v>0.12770809578107184</v>
      </c>
      <c r="S435" s="10">
        <v>0.13580246913580246</v>
      </c>
      <c r="T435" s="23"/>
      <c r="U435" s="18" t="s">
        <v>51</v>
      </c>
      <c r="V435" s="17">
        <v>0.12839248434237996</v>
      </c>
      <c r="W435" s="15">
        <v>0.18372232196289648</v>
      </c>
      <c r="X435" s="18" t="s">
        <v>51</v>
      </c>
      <c r="Y435" s="23"/>
      <c r="Z435" s="15">
        <v>0.19787644787644787</v>
      </c>
      <c r="AA435" s="38">
        <v>0.14460285132382891</v>
      </c>
    </row>
    <row r="436" spans="1:27" x14ac:dyDescent="0.2">
      <c r="A436" s="28" t="s">
        <v>113</v>
      </c>
      <c r="B436" s="9"/>
      <c r="C436" s="23"/>
      <c r="D436" s="14"/>
      <c r="E436" s="9"/>
      <c r="F436" s="9"/>
      <c r="G436" s="9"/>
      <c r="H436" s="16"/>
      <c r="I436" s="9"/>
      <c r="J436" s="9"/>
      <c r="K436" s="23"/>
      <c r="L436" s="9"/>
      <c r="M436" s="9"/>
      <c r="N436" s="23"/>
      <c r="O436" s="9"/>
      <c r="P436" s="9"/>
      <c r="Q436" s="9"/>
      <c r="R436" s="16"/>
      <c r="S436" s="9"/>
      <c r="T436" s="23"/>
      <c r="U436" s="9"/>
      <c r="V436" s="16"/>
      <c r="W436" s="14"/>
      <c r="X436" s="9"/>
      <c r="Y436" s="23"/>
      <c r="Z436" s="9"/>
      <c r="AA436" s="32"/>
    </row>
    <row r="437" spans="1:27" x14ac:dyDescent="0.2">
      <c r="A437" s="29" t="s">
        <v>43</v>
      </c>
      <c r="B437" s="10">
        <v>0.13997717763408141</v>
      </c>
      <c r="C437" s="23"/>
      <c r="D437" s="15">
        <v>0.16023166023166024</v>
      </c>
      <c r="E437" s="18" t="s">
        <v>51</v>
      </c>
      <c r="F437" s="18" t="s">
        <v>51</v>
      </c>
      <c r="G437" s="18" t="s">
        <v>51</v>
      </c>
      <c r="H437" s="17">
        <v>0.12680477087256747</v>
      </c>
      <c r="I437" s="18" t="s">
        <v>51</v>
      </c>
      <c r="J437" s="18" t="s">
        <v>51</v>
      </c>
      <c r="K437" s="23"/>
      <c r="L437" s="10">
        <v>0.13997717763408141</v>
      </c>
      <c r="M437" s="18" t="s">
        <v>51</v>
      </c>
      <c r="N437" s="23"/>
      <c r="O437" s="10">
        <v>0.16124031007751938</v>
      </c>
      <c r="P437" s="10">
        <v>0.14805825242718446</v>
      </c>
      <c r="Q437" s="10">
        <v>0.15841584158415842</v>
      </c>
      <c r="R437" s="17">
        <v>0.11744583808437856</v>
      </c>
      <c r="S437" s="10">
        <v>8.6419753086419748E-2</v>
      </c>
      <c r="T437" s="23"/>
      <c r="U437" s="18" t="s">
        <v>51</v>
      </c>
      <c r="V437" s="17">
        <v>0.11482254697286012</v>
      </c>
      <c r="W437" s="15">
        <v>0.15439856373429084</v>
      </c>
      <c r="X437" s="18" t="s">
        <v>51</v>
      </c>
      <c r="Y437" s="23"/>
      <c r="Z437" s="10">
        <v>0.16023166023166024</v>
      </c>
      <c r="AA437" s="33">
        <v>0.13645621181262729</v>
      </c>
    </row>
    <row r="438" spans="1:27" x14ac:dyDescent="0.2">
      <c r="A438" s="28" t="s">
        <v>114</v>
      </c>
      <c r="B438" s="9"/>
      <c r="C438" s="23"/>
      <c r="D438" s="9"/>
      <c r="E438" s="9"/>
      <c r="F438" s="9"/>
      <c r="G438" s="9"/>
      <c r="H438" s="9"/>
      <c r="I438" s="9"/>
      <c r="J438" s="9"/>
      <c r="K438" s="23"/>
      <c r="L438" s="9"/>
      <c r="M438" s="9"/>
      <c r="N438" s="23"/>
      <c r="O438" s="9"/>
      <c r="P438" s="9"/>
      <c r="Q438" s="9"/>
      <c r="R438" s="9"/>
      <c r="S438" s="9"/>
      <c r="T438" s="23"/>
      <c r="U438" s="9"/>
      <c r="V438" s="9"/>
      <c r="W438" s="9"/>
      <c r="X438" s="9"/>
      <c r="Y438" s="23"/>
      <c r="Z438" s="16"/>
      <c r="AA438" s="35"/>
    </row>
    <row r="439" spans="1:27" x14ac:dyDescent="0.2">
      <c r="A439" s="29" t="s">
        <v>43</v>
      </c>
      <c r="B439" s="10">
        <v>0.45758843666793458</v>
      </c>
      <c r="C439" s="23"/>
      <c r="D439" s="10">
        <v>0.43822393822393824</v>
      </c>
      <c r="E439" s="18" t="s">
        <v>51</v>
      </c>
      <c r="F439" s="18" t="s">
        <v>51</v>
      </c>
      <c r="G439" s="18" t="s">
        <v>51</v>
      </c>
      <c r="H439" s="10">
        <v>0.47018204645323292</v>
      </c>
      <c r="I439" s="18" t="s">
        <v>51</v>
      </c>
      <c r="J439" s="18" t="s">
        <v>51</v>
      </c>
      <c r="K439" s="23"/>
      <c r="L439" s="10">
        <v>0.45758843666793458</v>
      </c>
      <c r="M439" s="18" t="s">
        <v>51</v>
      </c>
      <c r="N439" s="23"/>
      <c r="O439" s="10">
        <v>0.45426356589147288</v>
      </c>
      <c r="P439" s="10">
        <v>0.46116504854368934</v>
      </c>
      <c r="Q439" s="10">
        <v>0.45049504950495051</v>
      </c>
      <c r="R439" s="10">
        <v>0.46750285062713798</v>
      </c>
      <c r="S439" s="10">
        <v>0.35802469135802467</v>
      </c>
      <c r="T439" s="23"/>
      <c r="U439" s="18" t="s">
        <v>51</v>
      </c>
      <c r="V439" s="10">
        <v>0.45824634655532359</v>
      </c>
      <c r="W439" s="10">
        <v>0.45721125074805508</v>
      </c>
      <c r="X439" s="18" t="s">
        <v>51</v>
      </c>
      <c r="Y439" s="23"/>
      <c r="Z439" s="17">
        <v>0.43822393822393824</v>
      </c>
      <c r="AA439" s="36">
        <v>0.51323828920570269</v>
      </c>
    </row>
    <row r="440" spans="1:27" x14ac:dyDescent="0.2">
      <c r="A440" s="28" t="s">
        <v>115</v>
      </c>
      <c r="B440" s="9"/>
      <c r="C440" s="23"/>
      <c r="D440" s="16"/>
      <c r="E440" s="9"/>
      <c r="F440" s="9"/>
      <c r="G440" s="9"/>
      <c r="H440" s="14"/>
      <c r="I440" s="9"/>
      <c r="J440" s="9"/>
      <c r="K440" s="23"/>
      <c r="L440" s="9"/>
      <c r="M440" s="9"/>
      <c r="N440" s="23"/>
      <c r="O440" s="9"/>
      <c r="P440" s="16"/>
      <c r="Q440" s="16"/>
      <c r="R440" s="14"/>
      <c r="S440" s="9"/>
      <c r="T440" s="23"/>
      <c r="U440" s="9"/>
      <c r="V440" s="14"/>
      <c r="W440" s="16"/>
      <c r="X440" s="9"/>
      <c r="Y440" s="23"/>
      <c r="Z440" s="9"/>
      <c r="AA440" s="32"/>
    </row>
    <row r="441" spans="1:27" x14ac:dyDescent="0.2">
      <c r="A441" s="29" t="s">
        <v>43</v>
      </c>
      <c r="B441" s="10">
        <v>0.19284899201217193</v>
      </c>
      <c r="C441" s="23"/>
      <c r="D441" s="17">
        <v>0.15444015444015444</v>
      </c>
      <c r="E441" s="18" t="s">
        <v>51</v>
      </c>
      <c r="F441" s="18" t="s">
        <v>51</v>
      </c>
      <c r="G441" s="18" t="s">
        <v>51</v>
      </c>
      <c r="H441" s="15">
        <v>0.21782799748901444</v>
      </c>
      <c r="I441" s="18" t="s">
        <v>51</v>
      </c>
      <c r="J441" s="18" t="s">
        <v>51</v>
      </c>
      <c r="K441" s="23"/>
      <c r="L441" s="10">
        <v>0.19284899201217193</v>
      </c>
      <c r="M441" s="18" t="s">
        <v>51</v>
      </c>
      <c r="N441" s="23"/>
      <c r="O441" s="10">
        <v>0.18139534883720931</v>
      </c>
      <c r="P441" s="17">
        <v>0.13470873786407767</v>
      </c>
      <c r="Q441" s="17">
        <v>0.13366336633663367</v>
      </c>
      <c r="R441" s="15">
        <v>0.26225769669327254</v>
      </c>
      <c r="S441" s="10">
        <v>0.27160493827160492</v>
      </c>
      <c r="T441" s="23"/>
      <c r="U441" s="18" t="s">
        <v>51</v>
      </c>
      <c r="V441" s="15">
        <v>0.26304801670146138</v>
      </c>
      <c r="W441" s="17">
        <v>0.15260323159784561</v>
      </c>
      <c r="X441" s="18" t="s">
        <v>51</v>
      </c>
      <c r="Y441" s="23"/>
      <c r="Z441" s="10">
        <v>0.15444015444015444</v>
      </c>
      <c r="AA441" s="33">
        <v>0.14460285132382891</v>
      </c>
    </row>
    <row r="442" spans="1:27" x14ac:dyDescent="0.2">
      <c r="A442" s="28" t="s">
        <v>116</v>
      </c>
      <c r="B442" s="9"/>
      <c r="C442" s="23"/>
      <c r="D442" s="9"/>
      <c r="E442" s="9"/>
      <c r="F442" s="9"/>
      <c r="G442" s="9"/>
      <c r="H442" s="9"/>
      <c r="I442" s="9"/>
      <c r="J442" s="9"/>
      <c r="K442" s="23"/>
      <c r="L442" s="9"/>
      <c r="M442" s="9"/>
      <c r="N442" s="23"/>
      <c r="O442" s="14"/>
      <c r="P442" s="9"/>
      <c r="Q442" s="9"/>
      <c r="R442" s="9"/>
      <c r="S442" s="9"/>
      <c r="T442" s="23"/>
      <c r="U442" s="9"/>
      <c r="V442" s="9"/>
      <c r="W442" s="9"/>
      <c r="X442" s="9"/>
      <c r="Y442" s="23"/>
      <c r="Z442" s="9"/>
      <c r="AA442" s="32"/>
    </row>
    <row r="443" spans="1:27" x14ac:dyDescent="0.2">
      <c r="A443" s="29" t="s">
        <v>43</v>
      </c>
      <c r="B443" s="10">
        <v>1.1411182959300114E-3</v>
      </c>
      <c r="C443" s="23"/>
      <c r="D443" s="10">
        <v>1.9305019305019305E-3</v>
      </c>
      <c r="E443" s="18" t="s">
        <v>51</v>
      </c>
      <c r="F443" s="18" t="s">
        <v>51</v>
      </c>
      <c r="G443" s="18" t="s">
        <v>51</v>
      </c>
      <c r="H443" s="10">
        <v>6.2774639045825491E-4</v>
      </c>
      <c r="I443" s="18" t="s">
        <v>51</v>
      </c>
      <c r="J443" s="18" t="s">
        <v>51</v>
      </c>
      <c r="K443" s="23"/>
      <c r="L443" s="10">
        <v>1.1411182959300114E-3</v>
      </c>
      <c r="M443" s="18" t="s">
        <v>51</v>
      </c>
      <c r="N443" s="23"/>
      <c r="O443" s="15">
        <v>4.6511627906976744E-3</v>
      </c>
      <c r="P443" s="10">
        <v>0</v>
      </c>
      <c r="Q443" s="10">
        <v>0</v>
      </c>
      <c r="R443" s="10">
        <v>0</v>
      </c>
      <c r="S443" s="10">
        <v>0</v>
      </c>
      <c r="T443" s="23"/>
      <c r="U443" s="18" t="s">
        <v>51</v>
      </c>
      <c r="V443" s="10">
        <v>0</v>
      </c>
      <c r="W443" s="10">
        <v>1.7953321364452424E-3</v>
      </c>
      <c r="X443" s="18" t="s">
        <v>51</v>
      </c>
      <c r="Y443" s="23"/>
      <c r="Z443" s="10">
        <v>1.9305019305019305E-3</v>
      </c>
      <c r="AA443" s="33">
        <v>2.0366598778004071E-3</v>
      </c>
    </row>
    <row r="444" spans="1:27" x14ac:dyDescent="0.2">
      <c r="A444" s="28" t="s">
        <v>117</v>
      </c>
      <c r="B444" s="9"/>
      <c r="C444" s="23"/>
      <c r="D444" s="9"/>
      <c r="E444" s="9"/>
      <c r="F444" s="9"/>
      <c r="G444" s="9"/>
      <c r="H444" s="9"/>
      <c r="I444" s="9"/>
      <c r="J444" s="9"/>
      <c r="K444" s="23"/>
      <c r="L444" s="9"/>
      <c r="M444" s="9"/>
      <c r="N444" s="23"/>
      <c r="O444" s="16"/>
      <c r="P444" s="9"/>
      <c r="Q444" s="9"/>
      <c r="R444" s="9"/>
      <c r="S444" s="14"/>
      <c r="T444" s="23"/>
      <c r="U444" s="9"/>
      <c r="V444" s="14"/>
      <c r="W444" s="16"/>
      <c r="X444" s="9"/>
      <c r="Y444" s="23"/>
      <c r="Z444" s="9"/>
      <c r="AA444" s="32"/>
    </row>
    <row r="445" spans="1:27" x14ac:dyDescent="0.2">
      <c r="A445" s="29" t="s">
        <v>43</v>
      </c>
      <c r="B445" s="10">
        <v>1.0270064663370103E-2</v>
      </c>
      <c r="C445" s="23"/>
      <c r="D445" s="10">
        <v>2.8957528957528956E-3</v>
      </c>
      <c r="E445" s="18" t="s">
        <v>51</v>
      </c>
      <c r="F445" s="18" t="s">
        <v>51</v>
      </c>
      <c r="G445" s="18" t="s">
        <v>51</v>
      </c>
      <c r="H445" s="10">
        <v>1.5065913370998116E-2</v>
      </c>
      <c r="I445" s="18" t="s">
        <v>51</v>
      </c>
      <c r="J445" s="18" t="s">
        <v>51</v>
      </c>
      <c r="K445" s="23"/>
      <c r="L445" s="10">
        <v>1.0270064663370103E-2</v>
      </c>
      <c r="M445" s="18" t="s">
        <v>51</v>
      </c>
      <c r="N445" s="23"/>
      <c r="O445" s="17">
        <v>3.1007751937984496E-3</v>
      </c>
      <c r="P445" s="10">
        <v>8.4951456310679609E-3</v>
      </c>
      <c r="Q445" s="10">
        <v>4.9504950495049506E-3</v>
      </c>
      <c r="R445" s="10">
        <v>7.98175598631699E-3</v>
      </c>
      <c r="S445" s="15">
        <v>0.12345679012345678</v>
      </c>
      <c r="T445" s="23"/>
      <c r="U445" s="18" t="s">
        <v>51</v>
      </c>
      <c r="V445" s="15">
        <v>1.7745302713987474E-2</v>
      </c>
      <c r="W445" s="17">
        <v>5.9844404548174742E-3</v>
      </c>
      <c r="X445" s="18" t="s">
        <v>51</v>
      </c>
      <c r="Y445" s="23"/>
      <c r="Z445" s="10">
        <v>2.8957528957528956E-3</v>
      </c>
      <c r="AA445" s="33">
        <v>1.0183299389002037E-2</v>
      </c>
    </row>
    <row r="446" spans="1:27" x14ac:dyDescent="0.2">
      <c r="A446" s="42" t="s">
        <v>232</v>
      </c>
      <c r="B446" s="6"/>
      <c r="C446" s="22"/>
      <c r="D446" s="12"/>
      <c r="E446" s="11"/>
      <c r="F446" s="11"/>
      <c r="G446" s="11"/>
      <c r="H446" s="11"/>
      <c r="I446" s="11"/>
      <c r="J446" s="13"/>
      <c r="K446" s="22"/>
      <c r="L446" s="5"/>
      <c r="M446" s="6"/>
      <c r="N446" s="22"/>
      <c r="O446" s="12"/>
      <c r="P446" s="11"/>
      <c r="Q446" s="11"/>
      <c r="R446" s="11"/>
      <c r="S446" s="13"/>
      <c r="T446" s="22"/>
      <c r="U446" s="12"/>
      <c r="V446" s="11"/>
      <c r="W446" s="11"/>
      <c r="X446" s="13"/>
      <c r="Y446" s="22"/>
      <c r="Z446" s="12"/>
      <c r="AA446" s="34"/>
    </row>
    <row r="447" spans="1:27" x14ac:dyDescent="0.2">
      <c r="A447" s="27" t="s">
        <v>41</v>
      </c>
      <c r="B447" s="7">
        <v>2629</v>
      </c>
      <c r="C447" s="23"/>
      <c r="D447" s="7">
        <v>1036</v>
      </c>
      <c r="E447" s="8" t="s">
        <v>51</v>
      </c>
      <c r="F447" s="8" t="s">
        <v>51</v>
      </c>
      <c r="G447" s="8" t="s">
        <v>51</v>
      </c>
      <c r="H447" s="7">
        <v>1593</v>
      </c>
      <c r="I447" s="8" t="s">
        <v>51</v>
      </c>
      <c r="J447" s="8" t="s">
        <v>51</v>
      </c>
      <c r="K447" s="23"/>
      <c r="L447" s="7">
        <v>2629</v>
      </c>
      <c r="M447" s="8" t="s">
        <v>51</v>
      </c>
      <c r="N447" s="23"/>
      <c r="O447" s="7">
        <v>645</v>
      </c>
      <c r="P447" s="7">
        <v>824</v>
      </c>
      <c r="Q447" s="7">
        <v>202</v>
      </c>
      <c r="R447" s="7">
        <v>877</v>
      </c>
      <c r="S447" s="7">
        <v>81</v>
      </c>
      <c r="T447" s="23"/>
      <c r="U447" s="8" t="s">
        <v>51</v>
      </c>
      <c r="V447" s="7">
        <v>958</v>
      </c>
      <c r="W447" s="7">
        <v>1671</v>
      </c>
      <c r="X447" s="8" t="s">
        <v>51</v>
      </c>
      <c r="Y447" s="23"/>
      <c r="Z447" s="7">
        <v>1036</v>
      </c>
      <c r="AA447" s="31">
        <v>491</v>
      </c>
    </row>
    <row r="448" spans="1:27" x14ac:dyDescent="0.2">
      <c r="A448" s="28" t="s">
        <v>118</v>
      </c>
      <c r="B448" s="9"/>
      <c r="C448" s="23"/>
      <c r="D448" s="14"/>
      <c r="E448" s="9"/>
      <c r="F448" s="9"/>
      <c r="G448" s="9"/>
      <c r="H448" s="16"/>
      <c r="I448" s="9"/>
      <c r="J448" s="9"/>
      <c r="K448" s="23"/>
      <c r="L448" s="9"/>
      <c r="M448" s="9"/>
      <c r="N448" s="23"/>
      <c r="O448" s="9"/>
      <c r="P448" s="14"/>
      <c r="Q448" s="14"/>
      <c r="R448" s="16"/>
      <c r="S448" s="9"/>
      <c r="T448" s="23"/>
      <c r="U448" s="9"/>
      <c r="V448" s="16"/>
      <c r="W448" s="14"/>
      <c r="X448" s="9"/>
      <c r="Y448" s="23"/>
      <c r="Z448" s="14"/>
      <c r="AA448" s="37"/>
    </row>
    <row r="449" spans="1:27" x14ac:dyDescent="0.2">
      <c r="A449" s="29" t="s">
        <v>43</v>
      </c>
      <c r="B449" s="10">
        <v>0.19817421072651198</v>
      </c>
      <c r="C449" s="23"/>
      <c r="D449" s="15">
        <v>0.24227799227799227</v>
      </c>
      <c r="E449" s="18" t="s">
        <v>51</v>
      </c>
      <c r="F449" s="18" t="s">
        <v>51</v>
      </c>
      <c r="G449" s="18" t="s">
        <v>51</v>
      </c>
      <c r="H449" s="17">
        <v>0.16949152542372881</v>
      </c>
      <c r="I449" s="18" t="s">
        <v>51</v>
      </c>
      <c r="J449" s="18" t="s">
        <v>51</v>
      </c>
      <c r="K449" s="23"/>
      <c r="L449" s="10">
        <v>0.19817421072651198</v>
      </c>
      <c r="M449" s="18" t="s">
        <v>51</v>
      </c>
      <c r="N449" s="23"/>
      <c r="O449" s="10">
        <v>0.19534883720930232</v>
      </c>
      <c r="P449" s="15">
        <v>0.24757281553398058</v>
      </c>
      <c r="Q449" s="15">
        <v>0.25247524752475248</v>
      </c>
      <c r="R449" s="17">
        <v>0.14481185860889395</v>
      </c>
      <c r="S449" s="10">
        <v>0.16049382716049382</v>
      </c>
      <c r="T449" s="23"/>
      <c r="U449" s="18" t="s">
        <v>51</v>
      </c>
      <c r="V449" s="17">
        <v>0.14613778705636743</v>
      </c>
      <c r="W449" s="15">
        <v>0.22800718132854578</v>
      </c>
      <c r="X449" s="18" t="s">
        <v>51</v>
      </c>
      <c r="Y449" s="23"/>
      <c r="Z449" s="15">
        <v>0.24227799227799227</v>
      </c>
      <c r="AA449" s="38">
        <v>0.19348268839103869</v>
      </c>
    </row>
    <row r="450" spans="1:27" x14ac:dyDescent="0.2">
      <c r="A450" s="28" t="s">
        <v>113</v>
      </c>
      <c r="B450" s="9"/>
      <c r="C450" s="23"/>
      <c r="D450" s="14"/>
      <c r="E450" s="9"/>
      <c r="F450" s="9"/>
      <c r="G450" s="9"/>
      <c r="H450" s="16"/>
      <c r="I450" s="9"/>
      <c r="J450" s="9"/>
      <c r="K450" s="23"/>
      <c r="L450" s="9"/>
      <c r="M450" s="9"/>
      <c r="N450" s="23"/>
      <c r="O450" s="9"/>
      <c r="P450" s="9"/>
      <c r="Q450" s="9"/>
      <c r="R450" s="16"/>
      <c r="S450" s="9"/>
      <c r="T450" s="23"/>
      <c r="U450" s="9"/>
      <c r="V450" s="16"/>
      <c r="W450" s="14"/>
      <c r="X450" s="9"/>
      <c r="Y450" s="23"/>
      <c r="Z450" s="9"/>
      <c r="AA450" s="32"/>
    </row>
    <row r="451" spans="1:27" x14ac:dyDescent="0.2">
      <c r="A451" s="29" t="s">
        <v>43</v>
      </c>
      <c r="B451" s="10">
        <v>0.13997717763408141</v>
      </c>
      <c r="C451" s="23"/>
      <c r="D451" s="15">
        <v>0.16023166023166024</v>
      </c>
      <c r="E451" s="18" t="s">
        <v>51</v>
      </c>
      <c r="F451" s="18" t="s">
        <v>51</v>
      </c>
      <c r="G451" s="18" t="s">
        <v>51</v>
      </c>
      <c r="H451" s="17">
        <v>0.12680477087256747</v>
      </c>
      <c r="I451" s="18" t="s">
        <v>51</v>
      </c>
      <c r="J451" s="18" t="s">
        <v>51</v>
      </c>
      <c r="K451" s="23"/>
      <c r="L451" s="10">
        <v>0.13997717763408141</v>
      </c>
      <c r="M451" s="18" t="s">
        <v>51</v>
      </c>
      <c r="N451" s="23"/>
      <c r="O451" s="10">
        <v>0.16124031007751938</v>
      </c>
      <c r="P451" s="10">
        <v>0.14805825242718446</v>
      </c>
      <c r="Q451" s="10">
        <v>0.15841584158415842</v>
      </c>
      <c r="R451" s="17">
        <v>0.11744583808437856</v>
      </c>
      <c r="S451" s="10">
        <v>8.6419753086419748E-2</v>
      </c>
      <c r="T451" s="23"/>
      <c r="U451" s="18" t="s">
        <v>51</v>
      </c>
      <c r="V451" s="17">
        <v>0.11482254697286012</v>
      </c>
      <c r="W451" s="15">
        <v>0.15439856373429084</v>
      </c>
      <c r="X451" s="18" t="s">
        <v>51</v>
      </c>
      <c r="Y451" s="23"/>
      <c r="Z451" s="10">
        <v>0.16023166023166024</v>
      </c>
      <c r="AA451" s="33">
        <v>0.13645621181262729</v>
      </c>
    </row>
    <row r="452" spans="1:27" x14ac:dyDescent="0.2">
      <c r="A452" s="28" t="s">
        <v>119</v>
      </c>
      <c r="B452" s="9"/>
      <c r="C452" s="23"/>
      <c r="D452" s="16"/>
      <c r="E452" s="9"/>
      <c r="F452" s="9"/>
      <c r="G452" s="9"/>
      <c r="H452" s="14"/>
      <c r="I452" s="9"/>
      <c r="J452" s="9"/>
      <c r="K452" s="23"/>
      <c r="L452" s="9"/>
      <c r="M452" s="9"/>
      <c r="N452" s="23"/>
      <c r="O452" s="9"/>
      <c r="P452" s="16"/>
      <c r="Q452" s="16"/>
      <c r="R452" s="14"/>
      <c r="S452" s="9"/>
      <c r="T452" s="23"/>
      <c r="U452" s="9"/>
      <c r="V452" s="14"/>
      <c r="W452" s="16"/>
      <c r="X452" s="9"/>
      <c r="Y452" s="23"/>
      <c r="Z452" s="16"/>
      <c r="AA452" s="35"/>
    </row>
    <row r="453" spans="1:27" x14ac:dyDescent="0.2">
      <c r="A453" s="29" t="s">
        <v>43</v>
      </c>
      <c r="B453" s="10">
        <v>0.65043742868010646</v>
      </c>
      <c r="C453" s="23"/>
      <c r="D453" s="17">
        <v>0.5926640926640927</v>
      </c>
      <c r="E453" s="18" t="s">
        <v>51</v>
      </c>
      <c r="F453" s="18" t="s">
        <v>51</v>
      </c>
      <c r="G453" s="18" t="s">
        <v>51</v>
      </c>
      <c r="H453" s="15">
        <v>0.6880100439422473</v>
      </c>
      <c r="I453" s="18" t="s">
        <v>51</v>
      </c>
      <c r="J453" s="18" t="s">
        <v>51</v>
      </c>
      <c r="K453" s="23"/>
      <c r="L453" s="10">
        <v>0.65043742868010646</v>
      </c>
      <c r="M453" s="18" t="s">
        <v>51</v>
      </c>
      <c r="N453" s="23"/>
      <c r="O453" s="10">
        <v>0.63565891472868219</v>
      </c>
      <c r="P453" s="17">
        <v>0.595873786407767</v>
      </c>
      <c r="Q453" s="17">
        <v>0.58415841584158412</v>
      </c>
      <c r="R453" s="15">
        <v>0.72976054732041051</v>
      </c>
      <c r="S453" s="10">
        <v>0.62962962962962965</v>
      </c>
      <c r="T453" s="23"/>
      <c r="U453" s="18" t="s">
        <v>51</v>
      </c>
      <c r="V453" s="15">
        <v>0.72129436325678498</v>
      </c>
      <c r="W453" s="17">
        <v>0.60981448234590063</v>
      </c>
      <c r="X453" s="18" t="s">
        <v>51</v>
      </c>
      <c r="Y453" s="23"/>
      <c r="Z453" s="17">
        <v>0.5926640926640927</v>
      </c>
      <c r="AA453" s="36">
        <v>0.65784114052953158</v>
      </c>
    </row>
    <row r="454" spans="1:27" x14ac:dyDescent="0.2">
      <c r="A454" s="28" t="s">
        <v>116</v>
      </c>
      <c r="B454" s="9"/>
      <c r="C454" s="23"/>
      <c r="D454" s="9"/>
      <c r="E454" s="9"/>
      <c r="F454" s="9"/>
      <c r="G454" s="9"/>
      <c r="H454" s="9"/>
      <c r="I454" s="9"/>
      <c r="J454" s="9"/>
      <c r="K454" s="23"/>
      <c r="L454" s="9"/>
      <c r="M454" s="9"/>
      <c r="N454" s="23"/>
      <c r="O454" s="14"/>
      <c r="P454" s="9"/>
      <c r="Q454" s="9"/>
      <c r="R454" s="9"/>
      <c r="S454" s="9"/>
      <c r="T454" s="23"/>
      <c r="U454" s="9"/>
      <c r="V454" s="9"/>
      <c r="W454" s="9"/>
      <c r="X454" s="9"/>
      <c r="Y454" s="23"/>
      <c r="Z454" s="9"/>
      <c r="AA454" s="32"/>
    </row>
    <row r="455" spans="1:27" x14ac:dyDescent="0.2">
      <c r="A455" s="29" t="s">
        <v>43</v>
      </c>
      <c r="B455" s="10">
        <v>1.1411182959300114E-3</v>
      </c>
      <c r="C455" s="23"/>
      <c r="D455" s="10">
        <v>1.9305019305019305E-3</v>
      </c>
      <c r="E455" s="18" t="s">
        <v>51</v>
      </c>
      <c r="F455" s="18" t="s">
        <v>51</v>
      </c>
      <c r="G455" s="18" t="s">
        <v>51</v>
      </c>
      <c r="H455" s="10">
        <v>6.2774639045825491E-4</v>
      </c>
      <c r="I455" s="18" t="s">
        <v>51</v>
      </c>
      <c r="J455" s="18" t="s">
        <v>51</v>
      </c>
      <c r="K455" s="23"/>
      <c r="L455" s="10">
        <v>1.1411182959300114E-3</v>
      </c>
      <c r="M455" s="18" t="s">
        <v>51</v>
      </c>
      <c r="N455" s="23"/>
      <c r="O455" s="15">
        <v>4.6511627906976744E-3</v>
      </c>
      <c r="P455" s="10">
        <v>0</v>
      </c>
      <c r="Q455" s="10">
        <v>0</v>
      </c>
      <c r="R455" s="10">
        <v>0</v>
      </c>
      <c r="S455" s="10">
        <v>0</v>
      </c>
      <c r="T455" s="23"/>
      <c r="U455" s="18" t="s">
        <v>51</v>
      </c>
      <c r="V455" s="10">
        <v>0</v>
      </c>
      <c r="W455" s="10">
        <v>1.7953321364452424E-3</v>
      </c>
      <c r="X455" s="18" t="s">
        <v>51</v>
      </c>
      <c r="Y455" s="23"/>
      <c r="Z455" s="10">
        <v>1.9305019305019305E-3</v>
      </c>
      <c r="AA455" s="33">
        <v>2.0366598778004071E-3</v>
      </c>
    </row>
    <row r="456" spans="1:27" x14ac:dyDescent="0.2">
      <c r="A456" s="28" t="s">
        <v>80</v>
      </c>
      <c r="B456" s="9"/>
      <c r="C456" s="23"/>
      <c r="D456" s="9"/>
      <c r="E456" s="9"/>
      <c r="F456" s="9"/>
      <c r="G456" s="9"/>
      <c r="H456" s="9"/>
      <c r="I456" s="9"/>
      <c r="J456" s="9"/>
      <c r="K456" s="23"/>
      <c r="L456" s="9"/>
      <c r="M456" s="9"/>
      <c r="N456" s="23"/>
      <c r="O456" s="16"/>
      <c r="P456" s="9"/>
      <c r="Q456" s="9"/>
      <c r="R456" s="9"/>
      <c r="S456" s="14"/>
      <c r="T456" s="23"/>
      <c r="U456" s="9"/>
      <c r="V456" s="14"/>
      <c r="W456" s="16"/>
      <c r="X456" s="9"/>
      <c r="Y456" s="23"/>
      <c r="Z456" s="9"/>
      <c r="AA456" s="32"/>
    </row>
    <row r="457" spans="1:27" x14ac:dyDescent="0.2">
      <c r="A457" s="29" t="s">
        <v>43</v>
      </c>
      <c r="B457" s="10">
        <v>1.0270064663370103E-2</v>
      </c>
      <c r="C457" s="23"/>
      <c r="D457" s="10">
        <v>2.8957528957528956E-3</v>
      </c>
      <c r="E457" s="18" t="s">
        <v>51</v>
      </c>
      <c r="F457" s="18" t="s">
        <v>51</v>
      </c>
      <c r="G457" s="18" t="s">
        <v>51</v>
      </c>
      <c r="H457" s="10">
        <v>1.5065913370998116E-2</v>
      </c>
      <c r="I457" s="18" t="s">
        <v>51</v>
      </c>
      <c r="J457" s="18" t="s">
        <v>51</v>
      </c>
      <c r="K457" s="23"/>
      <c r="L457" s="10">
        <v>1.0270064663370103E-2</v>
      </c>
      <c r="M457" s="18" t="s">
        <v>51</v>
      </c>
      <c r="N457" s="23"/>
      <c r="O457" s="17">
        <v>3.1007751937984496E-3</v>
      </c>
      <c r="P457" s="10">
        <v>8.4951456310679609E-3</v>
      </c>
      <c r="Q457" s="10">
        <v>4.9504950495049506E-3</v>
      </c>
      <c r="R457" s="10">
        <v>7.98175598631699E-3</v>
      </c>
      <c r="S457" s="15">
        <v>0.12345679012345678</v>
      </c>
      <c r="T457" s="23"/>
      <c r="U457" s="18" t="s">
        <v>51</v>
      </c>
      <c r="V457" s="15">
        <v>1.7745302713987474E-2</v>
      </c>
      <c r="W457" s="17">
        <v>5.9844404548174742E-3</v>
      </c>
      <c r="X457" s="18" t="s">
        <v>51</v>
      </c>
      <c r="Y457" s="23"/>
      <c r="Z457" s="10">
        <v>2.8957528957528956E-3</v>
      </c>
      <c r="AA457" s="33">
        <v>1.0183299389002037E-2</v>
      </c>
    </row>
    <row r="458" spans="1:27" ht="22.5" x14ac:dyDescent="0.2">
      <c r="A458" s="42" t="s">
        <v>234</v>
      </c>
      <c r="B458" s="6"/>
      <c r="C458" s="22"/>
      <c r="D458" s="12"/>
      <c r="E458" s="11"/>
      <c r="F458" s="11"/>
      <c r="G458" s="11"/>
      <c r="H458" s="11"/>
      <c r="I458" s="11"/>
      <c r="J458" s="13"/>
      <c r="K458" s="22"/>
      <c r="L458" s="5"/>
      <c r="M458" s="6"/>
      <c r="N458" s="22"/>
      <c r="O458" s="12"/>
      <c r="P458" s="11"/>
      <c r="Q458" s="11"/>
      <c r="R458" s="11"/>
      <c r="S458" s="13"/>
      <c r="T458" s="22"/>
      <c r="U458" s="12"/>
      <c r="V458" s="11"/>
      <c r="W458" s="11"/>
      <c r="X458" s="13"/>
      <c r="Y458" s="22"/>
      <c r="Z458" s="5"/>
      <c r="AA458" s="30"/>
    </row>
    <row r="459" spans="1:27" x14ac:dyDescent="0.2">
      <c r="A459" s="27" t="s">
        <v>41</v>
      </c>
      <c r="B459" s="7">
        <v>2629</v>
      </c>
      <c r="C459" s="23"/>
      <c r="D459" s="7">
        <v>1036</v>
      </c>
      <c r="E459" s="8" t="s">
        <v>51</v>
      </c>
      <c r="F459" s="8" t="s">
        <v>51</v>
      </c>
      <c r="G459" s="8" t="s">
        <v>51</v>
      </c>
      <c r="H459" s="7">
        <v>1593</v>
      </c>
      <c r="I459" s="8" t="s">
        <v>51</v>
      </c>
      <c r="J459" s="8" t="s">
        <v>51</v>
      </c>
      <c r="K459" s="23"/>
      <c r="L459" s="7">
        <v>2629</v>
      </c>
      <c r="M459" s="8" t="s">
        <v>51</v>
      </c>
      <c r="N459" s="23"/>
      <c r="O459" s="7">
        <v>645</v>
      </c>
      <c r="P459" s="7">
        <v>824</v>
      </c>
      <c r="Q459" s="7">
        <v>202</v>
      </c>
      <c r="R459" s="7">
        <v>877</v>
      </c>
      <c r="S459" s="7">
        <v>81</v>
      </c>
      <c r="T459" s="23"/>
      <c r="U459" s="8" t="s">
        <v>51</v>
      </c>
      <c r="V459" s="7">
        <v>958</v>
      </c>
      <c r="W459" s="7">
        <v>1671</v>
      </c>
      <c r="X459" s="8" t="s">
        <v>51</v>
      </c>
      <c r="Y459" s="23"/>
      <c r="Z459" s="7">
        <v>1036</v>
      </c>
      <c r="AA459" s="31">
        <v>491</v>
      </c>
    </row>
    <row r="460" spans="1:27" x14ac:dyDescent="0.2">
      <c r="A460" s="28" t="s">
        <v>111</v>
      </c>
      <c r="B460" s="9"/>
      <c r="C460" s="23"/>
      <c r="D460" s="9"/>
      <c r="E460" s="9"/>
      <c r="F460" s="9"/>
      <c r="G460" s="9"/>
      <c r="H460" s="9"/>
      <c r="I460" s="9"/>
      <c r="J460" s="9"/>
      <c r="K460" s="23"/>
      <c r="L460" s="9"/>
      <c r="M460" s="9"/>
      <c r="N460" s="23"/>
      <c r="O460" s="9"/>
      <c r="P460" s="9"/>
      <c r="Q460" s="9"/>
      <c r="R460" s="16"/>
      <c r="S460" s="9"/>
      <c r="T460" s="23"/>
      <c r="U460" s="9"/>
      <c r="V460" s="16"/>
      <c r="W460" s="14"/>
      <c r="X460" s="9"/>
      <c r="Y460" s="23"/>
      <c r="Z460" s="9"/>
      <c r="AA460" s="32"/>
    </row>
    <row r="461" spans="1:27" x14ac:dyDescent="0.2">
      <c r="A461" s="29" t="s">
        <v>43</v>
      </c>
      <c r="B461" s="10">
        <v>3.2712057816660325E-2</v>
      </c>
      <c r="C461" s="23"/>
      <c r="D461" s="10">
        <v>3.8610038610038609E-2</v>
      </c>
      <c r="E461" s="18" t="s">
        <v>51</v>
      </c>
      <c r="F461" s="18" t="s">
        <v>51</v>
      </c>
      <c r="G461" s="18" t="s">
        <v>51</v>
      </c>
      <c r="H461" s="10">
        <v>2.8876333961079723E-2</v>
      </c>
      <c r="I461" s="18" t="s">
        <v>51</v>
      </c>
      <c r="J461" s="18" t="s">
        <v>51</v>
      </c>
      <c r="K461" s="23"/>
      <c r="L461" s="10">
        <v>3.2712057816660325E-2</v>
      </c>
      <c r="M461" s="18" t="s">
        <v>51</v>
      </c>
      <c r="N461" s="23"/>
      <c r="O461" s="10">
        <v>4.1860465116279069E-2</v>
      </c>
      <c r="P461" s="10">
        <v>3.8834951456310676E-2</v>
      </c>
      <c r="Q461" s="10">
        <v>2.9702970297029702E-2</v>
      </c>
      <c r="R461" s="17">
        <v>2.0524515393386546E-2</v>
      </c>
      <c r="S461" s="10">
        <v>3.7037037037037035E-2</v>
      </c>
      <c r="T461" s="23"/>
      <c r="U461" s="18" t="s">
        <v>51</v>
      </c>
      <c r="V461" s="17">
        <v>2.1920668058455117E-2</v>
      </c>
      <c r="W461" s="15">
        <v>3.8898862956313583E-2</v>
      </c>
      <c r="X461" s="18" t="s">
        <v>51</v>
      </c>
      <c r="Y461" s="23"/>
      <c r="Z461" s="10">
        <v>3.8610038610038609E-2</v>
      </c>
      <c r="AA461" s="33">
        <v>4.0733197556008148E-2</v>
      </c>
    </row>
    <row r="462" spans="1:27" x14ac:dyDescent="0.2">
      <c r="A462" s="28" t="s">
        <v>112</v>
      </c>
      <c r="B462" s="9"/>
      <c r="C462" s="23"/>
      <c r="D462" s="14"/>
      <c r="E462" s="9"/>
      <c r="F462" s="9"/>
      <c r="G462" s="9"/>
      <c r="H462" s="16"/>
      <c r="I462" s="9"/>
      <c r="J462" s="9"/>
      <c r="K462" s="23"/>
      <c r="L462" s="9"/>
      <c r="M462" s="9"/>
      <c r="N462" s="23"/>
      <c r="O462" s="9"/>
      <c r="P462" s="14"/>
      <c r="Q462" s="14"/>
      <c r="R462" s="16"/>
      <c r="S462" s="16"/>
      <c r="T462" s="23"/>
      <c r="U462" s="9"/>
      <c r="V462" s="16"/>
      <c r="W462" s="14"/>
      <c r="X462" s="9"/>
      <c r="Y462" s="23"/>
      <c r="Z462" s="9"/>
      <c r="AA462" s="32"/>
    </row>
    <row r="463" spans="1:27" x14ac:dyDescent="0.2">
      <c r="A463" s="29" t="s">
        <v>43</v>
      </c>
      <c r="B463" s="10">
        <v>0.16432103461392164</v>
      </c>
      <c r="C463" s="23"/>
      <c r="D463" s="15">
        <v>0.19787644787644787</v>
      </c>
      <c r="E463" s="18" t="s">
        <v>51</v>
      </c>
      <c r="F463" s="18" t="s">
        <v>51</v>
      </c>
      <c r="G463" s="18" t="s">
        <v>51</v>
      </c>
      <c r="H463" s="17">
        <v>0.14249843063402384</v>
      </c>
      <c r="I463" s="18" t="s">
        <v>51</v>
      </c>
      <c r="J463" s="18" t="s">
        <v>51</v>
      </c>
      <c r="K463" s="23"/>
      <c r="L463" s="10">
        <v>0.16432103461392164</v>
      </c>
      <c r="M463" s="18" t="s">
        <v>51</v>
      </c>
      <c r="N463" s="23"/>
      <c r="O463" s="10">
        <v>0.16744186046511628</v>
      </c>
      <c r="P463" s="15">
        <v>0.1941747572815534</v>
      </c>
      <c r="Q463" s="15">
        <v>0.22277227722772278</v>
      </c>
      <c r="R463" s="17">
        <v>0.12998859749144812</v>
      </c>
      <c r="S463" s="17">
        <v>6.1728395061728392E-2</v>
      </c>
      <c r="T463" s="23"/>
      <c r="U463" s="18" t="s">
        <v>51</v>
      </c>
      <c r="V463" s="17">
        <v>0.12421711899791232</v>
      </c>
      <c r="W463" s="15">
        <v>0.18731298623578696</v>
      </c>
      <c r="X463" s="18" t="s">
        <v>51</v>
      </c>
      <c r="Y463" s="23"/>
      <c r="Z463" s="10">
        <v>0.19787644787644787</v>
      </c>
      <c r="AA463" s="33">
        <v>0.15885947046843177</v>
      </c>
    </row>
    <row r="464" spans="1:27" x14ac:dyDescent="0.2">
      <c r="A464" s="28" t="s">
        <v>113</v>
      </c>
      <c r="B464" s="9"/>
      <c r="C464" s="23"/>
      <c r="D464" s="9"/>
      <c r="E464" s="9"/>
      <c r="F464" s="9"/>
      <c r="G464" s="9"/>
      <c r="H464" s="9"/>
      <c r="I464" s="9"/>
      <c r="J464" s="9"/>
      <c r="K464" s="23"/>
      <c r="L464" s="9"/>
      <c r="M464" s="9"/>
      <c r="N464" s="23"/>
      <c r="O464" s="9"/>
      <c r="P464" s="14"/>
      <c r="Q464" s="9"/>
      <c r="R464" s="16"/>
      <c r="S464" s="9"/>
      <c r="T464" s="23"/>
      <c r="U464" s="9"/>
      <c r="V464" s="16"/>
      <c r="W464" s="14"/>
      <c r="X464" s="9"/>
      <c r="Y464" s="23"/>
      <c r="Z464" s="9"/>
      <c r="AA464" s="32"/>
    </row>
    <row r="465" spans="1:27" x14ac:dyDescent="0.2">
      <c r="A465" s="29" t="s">
        <v>43</v>
      </c>
      <c r="B465" s="10">
        <v>0.13997717763408141</v>
      </c>
      <c r="C465" s="23"/>
      <c r="D465" s="10">
        <v>0.14864864864864866</v>
      </c>
      <c r="E465" s="18" t="s">
        <v>51</v>
      </c>
      <c r="F465" s="18" t="s">
        <v>51</v>
      </c>
      <c r="G465" s="18" t="s">
        <v>51</v>
      </c>
      <c r="H465" s="10">
        <v>0.13433772755806653</v>
      </c>
      <c r="I465" s="18" t="s">
        <v>51</v>
      </c>
      <c r="J465" s="18" t="s">
        <v>51</v>
      </c>
      <c r="K465" s="23"/>
      <c r="L465" s="10">
        <v>0.13997717763408141</v>
      </c>
      <c r="M465" s="18" t="s">
        <v>51</v>
      </c>
      <c r="N465" s="23"/>
      <c r="O465" s="10">
        <v>0.13488372093023257</v>
      </c>
      <c r="P465" s="15">
        <v>0.16868932038834952</v>
      </c>
      <c r="Q465" s="10">
        <v>0.17326732673267325</v>
      </c>
      <c r="R465" s="17">
        <v>0.10718358038768529</v>
      </c>
      <c r="S465" s="10">
        <v>0.16049382716049382</v>
      </c>
      <c r="T465" s="23"/>
      <c r="U465" s="18" t="s">
        <v>51</v>
      </c>
      <c r="V465" s="17">
        <v>0.11169102296450939</v>
      </c>
      <c r="W465" s="15">
        <v>0.15619389587073609</v>
      </c>
      <c r="X465" s="18" t="s">
        <v>51</v>
      </c>
      <c r="Y465" s="23"/>
      <c r="Z465" s="10">
        <v>0.14864864864864866</v>
      </c>
      <c r="AA465" s="33">
        <v>0.16700610997963339</v>
      </c>
    </row>
    <row r="466" spans="1:27" x14ac:dyDescent="0.2">
      <c r="A466" s="28" t="s">
        <v>114</v>
      </c>
      <c r="B466" s="9"/>
      <c r="C466" s="23"/>
      <c r="D466" s="9"/>
      <c r="E466" s="9"/>
      <c r="F466" s="9"/>
      <c r="G466" s="9"/>
      <c r="H466" s="9"/>
      <c r="I466" s="9"/>
      <c r="J466" s="9"/>
      <c r="K466" s="23"/>
      <c r="L466" s="9"/>
      <c r="M466" s="9"/>
      <c r="N466" s="23"/>
      <c r="O466" s="9"/>
      <c r="P466" s="9"/>
      <c r="Q466" s="9"/>
      <c r="R466" s="14"/>
      <c r="S466" s="9"/>
      <c r="T466" s="23"/>
      <c r="U466" s="9"/>
      <c r="V466" s="9"/>
      <c r="W466" s="9"/>
      <c r="X466" s="9"/>
      <c r="Y466" s="23"/>
      <c r="Z466" s="9"/>
      <c r="AA466" s="32"/>
    </row>
    <row r="467" spans="1:27" x14ac:dyDescent="0.2">
      <c r="A467" s="29" t="s">
        <v>43</v>
      </c>
      <c r="B467" s="10">
        <v>0.45834918219855458</v>
      </c>
      <c r="C467" s="23"/>
      <c r="D467" s="10">
        <v>0.44111969111969113</v>
      </c>
      <c r="E467" s="18" t="s">
        <v>51</v>
      </c>
      <c r="F467" s="18" t="s">
        <v>51</v>
      </c>
      <c r="G467" s="18" t="s">
        <v>51</v>
      </c>
      <c r="H467" s="10">
        <v>0.46955430006277465</v>
      </c>
      <c r="I467" s="18" t="s">
        <v>51</v>
      </c>
      <c r="J467" s="18" t="s">
        <v>51</v>
      </c>
      <c r="K467" s="23"/>
      <c r="L467" s="10">
        <v>0.45834918219855458</v>
      </c>
      <c r="M467" s="18" t="s">
        <v>51</v>
      </c>
      <c r="N467" s="23"/>
      <c r="O467" s="10">
        <v>0.4573643410852713</v>
      </c>
      <c r="P467" s="10">
        <v>0.43810679611650488</v>
      </c>
      <c r="Q467" s="10">
        <v>0.42574257425742573</v>
      </c>
      <c r="R467" s="15">
        <v>0.48802736602052449</v>
      </c>
      <c r="S467" s="10">
        <v>0.43209876543209874</v>
      </c>
      <c r="T467" s="23"/>
      <c r="U467" s="18" t="s">
        <v>51</v>
      </c>
      <c r="V467" s="10">
        <v>0.48329853862212946</v>
      </c>
      <c r="W467" s="10">
        <v>0.44404548174745662</v>
      </c>
      <c r="X467" s="18" t="s">
        <v>51</v>
      </c>
      <c r="Y467" s="23"/>
      <c r="Z467" s="10">
        <v>0.44111969111969113</v>
      </c>
      <c r="AA467" s="33">
        <v>0.47657841140529533</v>
      </c>
    </row>
    <row r="468" spans="1:27" x14ac:dyDescent="0.2">
      <c r="A468" s="28" t="s">
        <v>115</v>
      </c>
      <c r="B468" s="9"/>
      <c r="C468" s="23"/>
      <c r="D468" s="16"/>
      <c r="E468" s="9"/>
      <c r="F468" s="9"/>
      <c r="G468" s="9"/>
      <c r="H468" s="14"/>
      <c r="I468" s="9"/>
      <c r="J468" s="9"/>
      <c r="K468" s="23"/>
      <c r="L468" s="9"/>
      <c r="M468" s="9"/>
      <c r="N468" s="23"/>
      <c r="O468" s="9"/>
      <c r="P468" s="16"/>
      <c r="Q468" s="9"/>
      <c r="R468" s="14"/>
      <c r="S468" s="9"/>
      <c r="T468" s="23"/>
      <c r="U468" s="9"/>
      <c r="V468" s="14"/>
      <c r="W468" s="16"/>
      <c r="X468" s="9"/>
      <c r="Y468" s="23"/>
      <c r="Z468" s="9"/>
      <c r="AA468" s="32"/>
    </row>
    <row r="469" spans="1:27" x14ac:dyDescent="0.2">
      <c r="A469" s="29" t="s">
        <v>43</v>
      </c>
      <c r="B469" s="10">
        <v>0.19551160136934195</v>
      </c>
      <c r="C469" s="23"/>
      <c r="D469" s="17">
        <v>0.17084942084942084</v>
      </c>
      <c r="E469" s="18" t="s">
        <v>51</v>
      </c>
      <c r="F469" s="18" t="s">
        <v>51</v>
      </c>
      <c r="G469" s="18" t="s">
        <v>51</v>
      </c>
      <c r="H469" s="15">
        <v>0.21155053358443188</v>
      </c>
      <c r="I469" s="18" t="s">
        <v>51</v>
      </c>
      <c r="J469" s="18" t="s">
        <v>51</v>
      </c>
      <c r="K469" s="23"/>
      <c r="L469" s="10">
        <v>0.19551160136934195</v>
      </c>
      <c r="M469" s="18" t="s">
        <v>51</v>
      </c>
      <c r="N469" s="23"/>
      <c r="O469" s="10">
        <v>0.19224806201550387</v>
      </c>
      <c r="P469" s="17">
        <v>0.154126213592233</v>
      </c>
      <c r="Q469" s="10">
        <v>0.14356435643564355</v>
      </c>
      <c r="R469" s="15">
        <v>0.24857468643101482</v>
      </c>
      <c r="S469" s="10">
        <v>0.19753086419753085</v>
      </c>
      <c r="T469" s="23"/>
      <c r="U469" s="18" t="s">
        <v>51</v>
      </c>
      <c r="V469" s="15">
        <v>0.24425887265135698</v>
      </c>
      <c r="W469" s="17">
        <v>0.1675643327348893</v>
      </c>
      <c r="X469" s="18" t="s">
        <v>51</v>
      </c>
      <c r="Y469" s="23"/>
      <c r="Z469" s="10">
        <v>0.17084942084942084</v>
      </c>
      <c r="AA469" s="33">
        <v>0.14663951120162932</v>
      </c>
    </row>
    <row r="470" spans="1:27" x14ac:dyDescent="0.2">
      <c r="A470" s="28" t="s">
        <v>116</v>
      </c>
      <c r="B470" s="9"/>
      <c r="C470" s="23"/>
      <c r="D470" s="9"/>
      <c r="E470" s="9"/>
      <c r="F470" s="9"/>
      <c r="G470" s="9"/>
      <c r="H470" s="9"/>
      <c r="I470" s="9"/>
      <c r="J470" s="9"/>
      <c r="K470" s="23"/>
      <c r="L470" s="9"/>
      <c r="M470" s="9"/>
      <c r="N470" s="23"/>
      <c r="O470" s="9"/>
      <c r="P470" s="9"/>
      <c r="Q470" s="9"/>
      <c r="R470" s="9"/>
      <c r="S470" s="9"/>
      <c r="T470" s="23"/>
      <c r="U470" s="9"/>
      <c r="V470" s="9"/>
      <c r="W470" s="9"/>
      <c r="X470" s="9"/>
      <c r="Y470" s="23"/>
      <c r="Z470" s="9"/>
      <c r="AA470" s="32"/>
    </row>
    <row r="471" spans="1:27" x14ac:dyDescent="0.2">
      <c r="A471" s="29" t="s">
        <v>43</v>
      </c>
      <c r="B471" s="10">
        <v>7.6074553062000763E-4</v>
      </c>
      <c r="C471" s="23"/>
      <c r="D471" s="10">
        <v>9.6525096525096527E-4</v>
      </c>
      <c r="E471" s="18" t="s">
        <v>51</v>
      </c>
      <c r="F471" s="18" t="s">
        <v>51</v>
      </c>
      <c r="G471" s="18" t="s">
        <v>51</v>
      </c>
      <c r="H471" s="10">
        <v>6.2774639045825491E-4</v>
      </c>
      <c r="I471" s="18" t="s">
        <v>51</v>
      </c>
      <c r="J471" s="18" t="s">
        <v>51</v>
      </c>
      <c r="K471" s="23"/>
      <c r="L471" s="10">
        <v>7.6074553062000763E-4</v>
      </c>
      <c r="M471" s="18" t="s">
        <v>51</v>
      </c>
      <c r="N471" s="23"/>
      <c r="O471" s="10">
        <v>3.1007751937984496E-3</v>
      </c>
      <c r="P471" s="10">
        <v>0</v>
      </c>
      <c r="Q471" s="10">
        <v>0</v>
      </c>
      <c r="R471" s="10">
        <v>0</v>
      </c>
      <c r="S471" s="10">
        <v>0</v>
      </c>
      <c r="T471" s="23"/>
      <c r="U471" s="18" t="s">
        <v>51</v>
      </c>
      <c r="V471" s="10">
        <v>0</v>
      </c>
      <c r="W471" s="10">
        <v>1.1968880909634949E-3</v>
      </c>
      <c r="X471" s="18" t="s">
        <v>51</v>
      </c>
      <c r="Y471" s="23"/>
      <c r="Z471" s="10">
        <v>9.6525096525096527E-4</v>
      </c>
      <c r="AA471" s="33">
        <v>2.0366598778004071E-3</v>
      </c>
    </row>
    <row r="472" spans="1:27" x14ac:dyDescent="0.2">
      <c r="A472" s="28" t="s">
        <v>117</v>
      </c>
      <c r="B472" s="9"/>
      <c r="C472" s="23"/>
      <c r="D472" s="9"/>
      <c r="E472" s="9"/>
      <c r="F472" s="9"/>
      <c r="G472" s="9"/>
      <c r="H472" s="9"/>
      <c r="I472" s="9"/>
      <c r="J472" s="9"/>
      <c r="K472" s="23"/>
      <c r="L472" s="9"/>
      <c r="M472" s="9"/>
      <c r="N472" s="23"/>
      <c r="O472" s="9"/>
      <c r="P472" s="9"/>
      <c r="Q472" s="9"/>
      <c r="R472" s="9"/>
      <c r="S472" s="14"/>
      <c r="T472" s="23"/>
      <c r="U472" s="9"/>
      <c r="V472" s="14"/>
      <c r="W472" s="16"/>
      <c r="X472" s="9"/>
      <c r="Y472" s="23"/>
      <c r="Z472" s="9"/>
      <c r="AA472" s="32"/>
    </row>
    <row r="473" spans="1:27" x14ac:dyDescent="0.2">
      <c r="A473" s="29" t="s">
        <v>43</v>
      </c>
      <c r="B473" s="10">
        <v>8.368200836820083E-3</v>
      </c>
      <c r="C473" s="23"/>
      <c r="D473" s="10">
        <v>1.9305019305019305E-3</v>
      </c>
      <c r="E473" s="18" t="s">
        <v>51</v>
      </c>
      <c r="F473" s="18" t="s">
        <v>51</v>
      </c>
      <c r="G473" s="18" t="s">
        <v>51</v>
      </c>
      <c r="H473" s="10">
        <v>1.2554927809165096E-2</v>
      </c>
      <c r="I473" s="18" t="s">
        <v>51</v>
      </c>
      <c r="J473" s="18" t="s">
        <v>51</v>
      </c>
      <c r="K473" s="23"/>
      <c r="L473" s="10">
        <v>8.368200836820083E-3</v>
      </c>
      <c r="M473" s="18" t="s">
        <v>51</v>
      </c>
      <c r="N473" s="23"/>
      <c r="O473" s="10">
        <v>3.1007751937984496E-3</v>
      </c>
      <c r="P473" s="10">
        <v>6.0679611650485436E-3</v>
      </c>
      <c r="Q473" s="10">
        <v>4.9504950495049506E-3</v>
      </c>
      <c r="R473" s="10">
        <v>5.7012542759407071E-3</v>
      </c>
      <c r="S473" s="15">
        <v>0.1111111111111111</v>
      </c>
      <c r="T473" s="23"/>
      <c r="U473" s="18" t="s">
        <v>51</v>
      </c>
      <c r="V473" s="15">
        <v>1.4613778705636743E-2</v>
      </c>
      <c r="W473" s="17">
        <v>4.7875523638539795E-3</v>
      </c>
      <c r="X473" s="18" t="s">
        <v>51</v>
      </c>
      <c r="Y473" s="23"/>
      <c r="Z473" s="10">
        <v>1.9305019305019305E-3</v>
      </c>
      <c r="AA473" s="33">
        <v>8.1466395112016286E-3</v>
      </c>
    </row>
    <row r="474" spans="1:27" x14ac:dyDescent="0.2">
      <c r="A474" s="42" t="s">
        <v>233</v>
      </c>
      <c r="B474" s="6"/>
      <c r="C474" s="22"/>
      <c r="D474" s="12"/>
      <c r="E474" s="11"/>
      <c r="F474" s="11"/>
      <c r="G474" s="11"/>
      <c r="H474" s="11"/>
      <c r="I474" s="11"/>
      <c r="J474" s="13"/>
      <c r="K474" s="22"/>
      <c r="L474" s="5"/>
      <c r="M474" s="6"/>
      <c r="N474" s="22"/>
      <c r="O474" s="12"/>
      <c r="P474" s="11"/>
      <c r="Q474" s="11"/>
      <c r="R474" s="11"/>
      <c r="S474" s="13"/>
      <c r="T474" s="22"/>
      <c r="U474" s="12"/>
      <c r="V474" s="11"/>
      <c r="W474" s="11"/>
      <c r="X474" s="13"/>
      <c r="Y474" s="22"/>
      <c r="Z474" s="5"/>
      <c r="AA474" s="30"/>
    </row>
    <row r="475" spans="1:27" x14ac:dyDescent="0.2">
      <c r="A475" s="27" t="s">
        <v>41</v>
      </c>
      <c r="B475" s="7">
        <v>2629</v>
      </c>
      <c r="C475" s="23"/>
      <c r="D475" s="7">
        <v>1036</v>
      </c>
      <c r="E475" s="8" t="s">
        <v>51</v>
      </c>
      <c r="F475" s="8" t="s">
        <v>51</v>
      </c>
      <c r="G475" s="8" t="s">
        <v>51</v>
      </c>
      <c r="H475" s="7">
        <v>1593</v>
      </c>
      <c r="I475" s="8" t="s">
        <v>51</v>
      </c>
      <c r="J475" s="8" t="s">
        <v>51</v>
      </c>
      <c r="K475" s="23"/>
      <c r="L475" s="7">
        <v>2629</v>
      </c>
      <c r="M475" s="8" t="s">
        <v>51</v>
      </c>
      <c r="N475" s="23"/>
      <c r="O475" s="7">
        <v>645</v>
      </c>
      <c r="P475" s="7">
        <v>824</v>
      </c>
      <c r="Q475" s="7">
        <v>202</v>
      </c>
      <c r="R475" s="7">
        <v>877</v>
      </c>
      <c r="S475" s="7">
        <v>81</v>
      </c>
      <c r="T475" s="23"/>
      <c r="U475" s="8" t="s">
        <v>51</v>
      </c>
      <c r="V475" s="7">
        <v>958</v>
      </c>
      <c r="W475" s="7">
        <v>1671</v>
      </c>
      <c r="X475" s="8" t="s">
        <v>51</v>
      </c>
      <c r="Y475" s="23"/>
      <c r="Z475" s="7">
        <v>1036</v>
      </c>
      <c r="AA475" s="31">
        <v>491</v>
      </c>
    </row>
    <row r="476" spans="1:27" x14ac:dyDescent="0.2">
      <c r="A476" s="28" t="s">
        <v>118</v>
      </c>
      <c r="B476" s="9"/>
      <c r="C476" s="23"/>
      <c r="D476" s="14"/>
      <c r="E476" s="9"/>
      <c r="F476" s="9"/>
      <c r="G476" s="9"/>
      <c r="H476" s="16"/>
      <c r="I476" s="9"/>
      <c r="J476" s="9"/>
      <c r="K476" s="23"/>
      <c r="L476" s="9"/>
      <c r="M476" s="9"/>
      <c r="N476" s="23"/>
      <c r="O476" s="9"/>
      <c r="P476" s="14"/>
      <c r="Q476" s="14"/>
      <c r="R476" s="16"/>
      <c r="S476" s="16"/>
      <c r="T476" s="23"/>
      <c r="U476" s="9"/>
      <c r="V476" s="16"/>
      <c r="W476" s="14"/>
      <c r="X476" s="9"/>
      <c r="Y476" s="23"/>
      <c r="Z476" s="9"/>
      <c r="AA476" s="32"/>
    </row>
    <row r="477" spans="1:27" x14ac:dyDescent="0.2">
      <c r="A477" s="29" t="s">
        <v>43</v>
      </c>
      <c r="B477" s="10">
        <v>0.19703309243058198</v>
      </c>
      <c r="C477" s="23"/>
      <c r="D477" s="15">
        <v>0.23648648648648649</v>
      </c>
      <c r="E477" s="18" t="s">
        <v>51</v>
      </c>
      <c r="F477" s="18" t="s">
        <v>51</v>
      </c>
      <c r="G477" s="18" t="s">
        <v>51</v>
      </c>
      <c r="H477" s="17">
        <v>0.17137476459510359</v>
      </c>
      <c r="I477" s="18" t="s">
        <v>51</v>
      </c>
      <c r="J477" s="18" t="s">
        <v>51</v>
      </c>
      <c r="K477" s="23"/>
      <c r="L477" s="10">
        <v>0.19703309243058198</v>
      </c>
      <c r="M477" s="18" t="s">
        <v>51</v>
      </c>
      <c r="N477" s="23"/>
      <c r="O477" s="10">
        <v>0.20930232558139536</v>
      </c>
      <c r="P477" s="15">
        <v>0.23300970873786409</v>
      </c>
      <c r="Q477" s="15">
        <v>0.25247524752475248</v>
      </c>
      <c r="R477" s="17">
        <v>0.15051311288483465</v>
      </c>
      <c r="S477" s="17">
        <v>9.8765432098765427E-2</v>
      </c>
      <c r="T477" s="23"/>
      <c r="U477" s="18" t="s">
        <v>51</v>
      </c>
      <c r="V477" s="17">
        <v>0.14613778705636743</v>
      </c>
      <c r="W477" s="15">
        <v>0.22621184919210055</v>
      </c>
      <c r="X477" s="18" t="s">
        <v>51</v>
      </c>
      <c r="Y477" s="23"/>
      <c r="Z477" s="10">
        <v>0.23648648648648649</v>
      </c>
      <c r="AA477" s="33">
        <v>0.19959266802443992</v>
      </c>
    </row>
    <row r="478" spans="1:27" x14ac:dyDescent="0.2">
      <c r="A478" s="28" t="s">
        <v>113</v>
      </c>
      <c r="B478" s="9"/>
      <c r="C478" s="23"/>
      <c r="D478" s="9"/>
      <c r="E478" s="9"/>
      <c r="F478" s="9"/>
      <c r="G478" s="9"/>
      <c r="H478" s="9"/>
      <c r="I478" s="9"/>
      <c r="J478" s="9"/>
      <c r="K478" s="23"/>
      <c r="L478" s="9"/>
      <c r="M478" s="9"/>
      <c r="N478" s="23"/>
      <c r="O478" s="9"/>
      <c r="P478" s="14"/>
      <c r="Q478" s="9"/>
      <c r="R478" s="16"/>
      <c r="S478" s="9"/>
      <c r="T478" s="23"/>
      <c r="U478" s="9"/>
      <c r="V478" s="16"/>
      <c r="W478" s="14"/>
      <c r="X478" s="9"/>
      <c r="Y478" s="23"/>
      <c r="Z478" s="9"/>
      <c r="AA478" s="32"/>
    </row>
    <row r="479" spans="1:27" x14ac:dyDescent="0.2">
      <c r="A479" s="29" t="s">
        <v>43</v>
      </c>
      <c r="B479" s="10">
        <v>0.13997717763408141</v>
      </c>
      <c r="C479" s="23"/>
      <c r="D479" s="10">
        <v>0.14864864864864866</v>
      </c>
      <c r="E479" s="18" t="s">
        <v>51</v>
      </c>
      <c r="F479" s="18" t="s">
        <v>51</v>
      </c>
      <c r="G479" s="18" t="s">
        <v>51</v>
      </c>
      <c r="H479" s="10">
        <v>0.13433772755806653</v>
      </c>
      <c r="I479" s="18" t="s">
        <v>51</v>
      </c>
      <c r="J479" s="18" t="s">
        <v>51</v>
      </c>
      <c r="K479" s="23"/>
      <c r="L479" s="10">
        <v>0.13997717763408141</v>
      </c>
      <c r="M479" s="18" t="s">
        <v>51</v>
      </c>
      <c r="N479" s="23"/>
      <c r="O479" s="10">
        <v>0.13488372093023257</v>
      </c>
      <c r="P479" s="15">
        <v>0.16868932038834952</v>
      </c>
      <c r="Q479" s="10">
        <v>0.17326732673267325</v>
      </c>
      <c r="R479" s="17">
        <v>0.10718358038768529</v>
      </c>
      <c r="S479" s="10">
        <v>0.16049382716049382</v>
      </c>
      <c r="T479" s="23"/>
      <c r="U479" s="18" t="s">
        <v>51</v>
      </c>
      <c r="V479" s="17">
        <v>0.11169102296450939</v>
      </c>
      <c r="W479" s="15">
        <v>0.15619389587073609</v>
      </c>
      <c r="X479" s="18" t="s">
        <v>51</v>
      </c>
      <c r="Y479" s="23"/>
      <c r="Z479" s="10">
        <v>0.14864864864864866</v>
      </c>
      <c r="AA479" s="33">
        <v>0.16700610997963339</v>
      </c>
    </row>
    <row r="480" spans="1:27" x14ac:dyDescent="0.2">
      <c r="A480" s="28" t="s">
        <v>119</v>
      </c>
      <c r="B480" s="9"/>
      <c r="C480" s="23"/>
      <c r="D480" s="16"/>
      <c r="E480" s="9"/>
      <c r="F480" s="9"/>
      <c r="G480" s="9"/>
      <c r="H480" s="14"/>
      <c r="I480" s="9"/>
      <c r="J480" s="9"/>
      <c r="K480" s="23"/>
      <c r="L480" s="9"/>
      <c r="M480" s="9"/>
      <c r="N480" s="23"/>
      <c r="O480" s="9"/>
      <c r="P480" s="16"/>
      <c r="Q480" s="16"/>
      <c r="R480" s="14"/>
      <c r="S480" s="9"/>
      <c r="T480" s="23"/>
      <c r="U480" s="9"/>
      <c r="V480" s="14"/>
      <c r="W480" s="16"/>
      <c r="X480" s="9"/>
      <c r="Y480" s="23"/>
      <c r="Z480" s="9"/>
      <c r="AA480" s="32"/>
    </row>
    <row r="481" spans="1:27" x14ac:dyDescent="0.2">
      <c r="A481" s="29" t="s">
        <v>43</v>
      </c>
      <c r="B481" s="10">
        <v>0.65386078356789656</v>
      </c>
      <c r="C481" s="23"/>
      <c r="D481" s="17">
        <v>0.61196911196911197</v>
      </c>
      <c r="E481" s="18" t="s">
        <v>51</v>
      </c>
      <c r="F481" s="18" t="s">
        <v>51</v>
      </c>
      <c r="G481" s="18" t="s">
        <v>51</v>
      </c>
      <c r="H481" s="15">
        <v>0.68110483364720653</v>
      </c>
      <c r="I481" s="18" t="s">
        <v>51</v>
      </c>
      <c r="J481" s="18" t="s">
        <v>51</v>
      </c>
      <c r="K481" s="23"/>
      <c r="L481" s="10">
        <v>0.65386078356789656</v>
      </c>
      <c r="M481" s="18" t="s">
        <v>51</v>
      </c>
      <c r="N481" s="23"/>
      <c r="O481" s="10">
        <v>0.64961240310077517</v>
      </c>
      <c r="P481" s="17">
        <v>0.59223300970873782</v>
      </c>
      <c r="Q481" s="17">
        <v>0.56930693069306926</v>
      </c>
      <c r="R481" s="15">
        <v>0.73660205245153931</v>
      </c>
      <c r="S481" s="10">
        <v>0.62962962962962965</v>
      </c>
      <c r="T481" s="23"/>
      <c r="U481" s="18" t="s">
        <v>51</v>
      </c>
      <c r="V481" s="15">
        <v>0.72755741127348639</v>
      </c>
      <c r="W481" s="17">
        <v>0.61160981448234586</v>
      </c>
      <c r="X481" s="18" t="s">
        <v>51</v>
      </c>
      <c r="Y481" s="23"/>
      <c r="Z481" s="10">
        <v>0.61196911196911197</v>
      </c>
      <c r="AA481" s="33">
        <v>0.62321792260692466</v>
      </c>
    </row>
    <row r="482" spans="1:27" x14ac:dyDescent="0.2">
      <c r="A482" s="28" t="s">
        <v>116</v>
      </c>
      <c r="B482" s="9"/>
      <c r="C482" s="23"/>
      <c r="D482" s="9"/>
      <c r="E482" s="9"/>
      <c r="F482" s="9"/>
      <c r="G482" s="9"/>
      <c r="H482" s="9"/>
      <c r="I482" s="9"/>
      <c r="J482" s="9"/>
      <c r="K482" s="23"/>
      <c r="L482" s="9"/>
      <c r="M482" s="9"/>
      <c r="N482" s="23"/>
      <c r="O482" s="9"/>
      <c r="P482" s="9"/>
      <c r="Q482" s="9"/>
      <c r="R482" s="9"/>
      <c r="S482" s="9"/>
      <c r="T482" s="23"/>
      <c r="U482" s="9"/>
      <c r="V482" s="9"/>
      <c r="W482" s="9"/>
      <c r="X482" s="9"/>
      <c r="Y482" s="23"/>
      <c r="Z482" s="9"/>
      <c r="AA482" s="32"/>
    </row>
    <row r="483" spans="1:27" x14ac:dyDescent="0.2">
      <c r="A483" s="29" t="s">
        <v>43</v>
      </c>
      <c r="B483" s="10">
        <v>7.6074553062000763E-4</v>
      </c>
      <c r="C483" s="23"/>
      <c r="D483" s="10">
        <v>9.6525096525096527E-4</v>
      </c>
      <c r="E483" s="18" t="s">
        <v>51</v>
      </c>
      <c r="F483" s="18" t="s">
        <v>51</v>
      </c>
      <c r="G483" s="18" t="s">
        <v>51</v>
      </c>
      <c r="H483" s="10">
        <v>6.2774639045825491E-4</v>
      </c>
      <c r="I483" s="18" t="s">
        <v>51</v>
      </c>
      <c r="J483" s="18" t="s">
        <v>51</v>
      </c>
      <c r="K483" s="23"/>
      <c r="L483" s="10">
        <v>7.6074553062000763E-4</v>
      </c>
      <c r="M483" s="18" t="s">
        <v>51</v>
      </c>
      <c r="N483" s="23"/>
      <c r="O483" s="10">
        <v>3.1007751937984496E-3</v>
      </c>
      <c r="P483" s="10">
        <v>0</v>
      </c>
      <c r="Q483" s="10">
        <v>0</v>
      </c>
      <c r="R483" s="10">
        <v>0</v>
      </c>
      <c r="S483" s="10">
        <v>0</v>
      </c>
      <c r="T483" s="23"/>
      <c r="U483" s="18" t="s">
        <v>51</v>
      </c>
      <c r="V483" s="10">
        <v>0</v>
      </c>
      <c r="W483" s="10">
        <v>1.1968880909634949E-3</v>
      </c>
      <c r="X483" s="18" t="s">
        <v>51</v>
      </c>
      <c r="Y483" s="23"/>
      <c r="Z483" s="10">
        <v>9.6525096525096527E-4</v>
      </c>
      <c r="AA483" s="33">
        <v>2.0366598778004071E-3</v>
      </c>
    </row>
    <row r="484" spans="1:27" x14ac:dyDescent="0.2">
      <c r="A484" s="28" t="s">
        <v>80</v>
      </c>
      <c r="B484" s="9"/>
      <c r="C484" s="23"/>
      <c r="D484" s="9"/>
      <c r="E484" s="9"/>
      <c r="F484" s="9"/>
      <c r="G484" s="9"/>
      <c r="H484" s="9"/>
      <c r="I484" s="9"/>
      <c r="J484" s="9"/>
      <c r="K484" s="23"/>
      <c r="L484" s="9"/>
      <c r="M484" s="9"/>
      <c r="N484" s="23"/>
      <c r="O484" s="9"/>
      <c r="P484" s="9"/>
      <c r="Q484" s="9"/>
      <c r="R484" s="9"/>
      <c r="S484" s="14"/>
      <c r="T484" s="23"/>
      <c r="U484" s="9"/>
      <c r="V484" s="14"/>
      <c r="W484" s="16"/>
      <c r="X484" s="9"/>
      <c r="Y484" s="23"/>
      <c r="Z484" s="9"/>
      <c r="AA484" s="32"/>
    </row>
    <row r="485" spans="1:27" x14ac:dyDescent="0.2">
      <c r="A485" s="29" t="s">
        <v>43</v>
      </c>
      <c r="B485" s="10">
        <v>8.368200836820083E-3</v>
      </c>
      <c r="C485" s="23"/>
      <c r="D485" s="10">
        <v>1.9305019305019305E-3</v>
      </c>
      <c r="E485" s="18" t="s">
        <v>51</v>
      </c>
      <c r="F485" s="18" t="s">
        <v>51</v>
      </c>
      <c r="G485" s="18" t="s">
        <v>51</v>
      </c>
      <c r="H485" s="10">
        <v>1.2554927809165096E-2</v>
      </c>
      <c r="I485" s="18" t="s">
        <v>51</v>
      </c>
      <c r="J485" s="18" t="s">
        <v>51</v>
      </c>
      <c r="K485" s="23"/>
      <c r="L485" s="10">
        <v>8.368200836820083E-3</v>
      </c>
      <c r="M485" s="18" t="s">
        <v>51</v>
      </c>
      <c r="N485" s="23"/>
      <c r="O485" s="10">
        <v>3.1007751937984496E-3</v>
      </c>
      <c r="P485" s="10">
        <v>6.0679611650485436E-3</v>
      </c>
      <c r="Q485" s="10">
        <v>4.9504950495049506E-3</v>
      </c>
      <c r="R485" s="10">
        <v>5.7012542759407071E-3</v>
      </c>
      <c r="S485" s="15">
        <v>0.1111111111111111</v>
      </c>
      <c r="T485" s="23"/>
      <c r="U485" s="18" t="s">
        <v>51</v>
      </c>
      <c r="V485" s="15">
        <v>1.4613778705636743E-2</v>
      </c>
      <c r="W485" s="17">
        <v>4.7875523638539795E-3</v>
      </c>
      <c r="X485" s="18" t="s">
        <v>51</v>
      </c>
      <c r="Y485" s="23"/>
      <c r="Z485" s="10">
        <v>1.9305019305019305E-3</v>
      </c>
      <c r="AA485" s="33">
        <v>8.1466395112016286E-3</v>
      </c>
    </row>
    <row r="486" spans="1:27" ht="22.5" x14ac:dyDescent="0.2">
      <c r="A486" s="42" t="s">
        <v>236</v>
      </c>
      <c r="B486" s="6"/>
      <c r="C486" s="22"/>
      <c r="D486" s="12"/>
      <c r="E486" s="11"/>
      <c r="F486" s="11"/>
      <c r="G486" s="11"/>
      <c r="H486" s="11"/>
      <c r="I486" s="11"/>
      <c r="J486" s="13"/>
      <c r="K486" s="22"/>
      <c r="L486" s="5"/>
      <c r="M486" s="6"/>
      <c r="N486" s="22"/>
      <c r="O486" s="12"/>
      <c r="P486" s="11"/>
      <c r="Q486" s="11"/>
      <c r="R486" s="11"/>
      <c r="S486" s="13"/>
      <c r="T486" s="22"/>
      <c r="U486" s="12"/>
      <c r="V486" s="11"/>
      <c r="W486" s="11"/>
      <c r="X486" s="13"/>
      <c r="Y486" s="22"/>
      <c r="Z486" s="5"/>
      <c r="AA486" s="30"/>
    </row>
    <row r="487" spans="1:27" x14ac:dyDescent="0.2">
      <c r="A487" s="27" t="s">
        <v>41</v>
      </c>
      <c r="B487" s="7">
        <v>2629</v>
      </c>
      <c r="C487" s="23"/>
      <c r="D487" s="7">
        <v>1036</v>
      </c>
      <c r="E487" s="8" t="s">
        <v>51</v>
      </c>
      <c r="F487" s="8" t="s">
        <v>51</v>
      </c>
      <c r="G487" s="8" t="s">
        <v>51</v>
      </c>
      <c r="H487" s="7">
        <v>1593</v>
      </c>
      <c r="I487" s="8" t="s">
        <v>51</v>
      </c>
      <c r="J487" s="8" t="s">
        <v>51</v>
      </c>
      <c r="K487" s="23"/>
      <c r="L487" s="7">
        <v>2629</v>
      </c>
      <c r="M487" s="8" t="s">
        <v>51</v>
      </c>
      <c r="N487" s="23"/>
      <c r="O487" s="7">
        <v>645</v>
      </c>
      <c r="P487" s="7">
        <v>824</v>
      </c>
      <c r="Q487" s="7">
        <v>202</v>
      </c>
      <c r="R487" s="7">
        <v>877</v>
      </c>
      <c r="S487" s="7">
        <v>81</v>
      </c>
      <c r="T487" s="23"/>
      <c r="U487" s="8" t="s">
        <v>51</v>
      </c>
      <c r="V487" s="7">
        <v>958</v>
      </c>
      <c r="W487" s="7">
        <v>1671</v>
      </c>
      <c r="X487" s="8" t="s">
        <v>51</v>
      </c>
      <c r="Y487" s="23"/>
      <c r="Z487" s="7">
        <v>1036</v>
      </c>
      <c r="AA487" s="31">
        <v>491</v>
      </c>
    </row>
    <row r="488" spans="1:27" x14ac:dyDescent="0.2">
      <c r="A488" s="28" t="s">
        <v>111</v>
      </c>
      <c r="B488" s="9"/>
      <c r="C488" s="23"/>
      <c r="D488" s="14"/>
      <c r="E488" s="9"/>
      <c r="F488" s="9"/>
      <c r="G488" s="9"/>
      <c r="H488" s="16"/>
      <c r="I488" s="9"/>
      <c r="J488" s="9"/>
      <c r="K488" s="23"/>
      <c r="L488" s="9"/>
      <c r="M488" s="9"/>
      <c r="N488" s="23"/>
      <c r="O488" s="9"/>
      <c r="P488" s="14"/>
      <c r="Q488" s="14"/>
      <c r="R488" s="16"/>
      <c r="S488" s="9"/>
      <c r="T488" s="23"/>
      <c r="U488" s="9"/>
      <c r="V488" s="16"/>
      <c r="W488" s="14"/>
      <c r="X488" s="9"/>
      <c r="Y488" s="23"/>
      <c r="Z488" s="14"/>
      <c r="AA488" s="37"/>
    </row>
    <row r="489" spans="1:27" x14ac:dyDescent="0.2">
      <c r="A489" s="29" t="s">
        <v>43</v>
      </c>
      <c r="B489" s="10">
        <v>6.960821605173069E-2</v>
      </c>
      <c r="C489" s="23"/>
      <c r="D489" s="15">
        <v>0.10135135135135136</v>
      </c>
      <c r="E489" s="18" t="s">
        <v>51</v>
      </c>
      <c r="F489" s="18" t="s">
        <v>51</v>
      </c>
      <c r="G489" s="18" t="s">
        <v>51</v>
      </c>
      <c r="H489" s="17">
        <v>4.8964218455743877E-2</v>
      </c>
      <c r="I489" s="18" t="s">
        <v>51</v>
      </c>
      <c r="J489" s="18" t="s">
        <v>51</v>
      </c>
      <c r="K489" s="23"/>
      <c r="L489" s="10">
        <v>6.960821605173069E-2</v>
      </c>
      <c r="M489" s="18" t="s">
        <v>51</v>
      </c>
      <c r="N489" s="23"/>
      <c r="O489" s="10">
        <v>7.2868217054263565E-2</v>
      </c>
      <c r="P489" s="15">
        <v>9.4660194174757281E-2</v>
      </c>
      <c r="Q489" s="15">
        <v>0.10891089108910891</v>
      </c>
      <c r="R489" s="17">
        <v>3.6488027366020526E-2</v>
      </c>
      <c r="S489" s="10">
        <v>4.9382716049382713E-2</v>
      </c>
      <c r="T489" s="23"/>
      <c r="U489" s="18" t="s">
        <v>51</v>
      </c>
      <c r="V489" s="17">
        <v>3.7578288100208766E-2</v>
      </c>
      <c r="W489" s="15">
        <v>8.7971274685816878E-2</v>
      </c>
      <c r="X489" s="18" t="s">
        <v>51</v>
      </c>
      <c r="Y489" s="23"/>
      <c r="Z489" s="15">
        <v>0.10135135135135136</v>
      </c>
      <c r="AA489" s="38">
        <v>5.9063136456211814E-2</v>
      </c>
    </row>
    <row r="490" spans="1:27" x14ac:dyDescent="0.2">
      <c r="A490" s="28" t="s">
        <v>112</v>
      </c>
      <c r="B490" s="9"/>
      <c r="C490" s="23"/>
      <c r="D490" s="14"/>
      <c r="E490" s="9"/>
      <c r="F490" s="9"/>
      <c r="G490" s="9"/>
      <c r="H490" s="16"/>
      <c r="I490" s="9"/>
      <c r="J490" s="9"/>
      <c r="K490" s="23"/>
      <c r="L490" s="9"/>
      <c r="M490" s="9"/>
      <c r="N490" s="23"/>
      <c r="O490" s="9"/>
      <c r="P490" s="14"/>
      <c r="Q490" s="9"/>
      <c r="R490" s="16"/>
      <c r="S490" s="9"/>
      <c r="T490" s="23"/>
      <c r="U490" s="9"/>
      <c r="V490" s="16"/>
      <c r="W490" s="14"/>
      <c r="X490" s="9"/>
      <c r="Y490" s="23"/>
      <c r="Z490" s="9"/>
      <c r="AA490" s="32"/>
    </row>
    <row r="491" spans="1:27" x14ac:dyDescent="0.2">
      <c r="A491" s="29" t="s">
        <v>43</v>
      </c>
      <c r="B491" s="10">
        <v>0.21300874857360214</v>
      </c>
      <c r="C491" s="23"/>
      <c r="D491" s="15">
        <v>0.25096525096525096</v>
      </c>
      <c r="E491" s="18" t="s">
        <v>51</v>
      </c>
      <c r="F491" s="18" t="s">
        <v>51</v>
      </c>
      <c r="G491" s="18" t="s">
        <v>51</v>
      </c>
      <c r="H491" s="17">
        <v>0.18832391713747645</v>
      </c>
      <c r="I491" s="18" t="s">
        <v>51</v>
      </c>
      <c r="J491" s="18" t="s">
        <v>51</v>
      </c>
      <c r="K491" s="23"/>
      <c r="L491" s="10">
        <v>0.21300874857360214</v>
      </c>
      <c r="M491" s="18" t="s">
        <v>51</v>
      </c>
      <c r="N491" s="23"/>
      <c r="O491" s="10">
        <v>0.22790697674418606</v>
      </c>
      <c r="P491" s="15">
        <v>0.24757281553398058</v>
      </c>
      <c r="Q491" s="10">
        <v>0.25247524752475248</v>
      </c>
      <c r="R491" s="17">
        <v>0.16647662485746864</v>
      </c>
      <c r="S491" s="10">
        <v>0.14814814814814814</v>
      </c>
      <c r="T491" s="23"/>
      <c r="U491" s="18" t="s">
        <v>51</v>
      </c>
      <c r="V491" s="17">
        <v>0.1649269311064718</v>
      </c>
      <c r="W491" s="15">
        <v>0.24057450628366248</v>
      </c>
      <c r="X491" s="18" t="s">
        <v>51</v>
      </c>
      <c r="Y491" s="23"/>
      <c r="Z491" s="10">
        <v>0.25096525096525096</v>
      </c>
      <c r="AA491" s="33">
        <v>0.23421588594704684</v>
      </c>
    </row>
    <row r="492" spans="1:27" x14ac:dyDescent="0.2">
      <c r="A492" s="28" t="s">
        <v>113</v>
      </c>
      <c r="B492" s="9"/>
      <c r="C492" s="23"/>
      <c r="D492" s="9"/>
      <c r="E492" s="9"/>
      <c r="F492" s="9"/>
      <c r="G492" s="9"/>
      <c r="H492" s="9"/>
      <c r="I492" s="9"/>
      <c r="J492" s="9"/>
      <c r="K492" s="23"/>
      <c r="L492" s="9"/>
      <c r="M492" s="9"/>
      <c r="N492" s="23"/>
      <c r="O492" s="9"/>
      <c r="P492" s="9"/>
      <c r="Q492" s="9"/>
      <c r="R492" s="16"/>
      <c r="S492" s="9"/>
      <c r="T492" s="23"/>
      <c r="U492" s="9"/>
      <c r="V492" s="16"/>
      <c r="W492" s="14"/>
      <c r="X492" s="9"/>
      <c r="Y492" s="23"/>
      <c r="Z492" s="9"/>
      <c r="AA492" s="32"/>
    </row>
    <row r="493" spans="1:27" x14ac:dyDescent="0.2">
      <c r="A493" s="29" t="s">
        <v>43</v>
      </c>
      <c r="B493" s="10">
        <v>0.15899581589958159</v>
      </c>
      <c r="C493" s="23"/>
      <c r="D493" s="10">
        <v>0.16216216216216217</v>
      </c>
      <c r="E493" s="18" t="s">
        <v>51</v>
      </c>
      <c r="F493" s="18" t="s">
        <v>51</v>
      </c>
      <c r="G493" s="18" t="s">
        <v>51</v>
      </c>
      <c r="H493" s="10">
        <v>0.15693659761456372</v>
      </c>
      <c r="I493" s="18" t="s">
        <v>51</v>
      </c>
      <c r="J493" s="18" t="s">
        <v>51</v>
      </c>
      <c r="K493" s="23"/>
      <c r="L493" s="10">
        <v>0.15899581589958159</v>
      </c>
      <c r="M493" s="18" t="s">
        <v>51</v>
      </c>
      <c r="N493" s="23"/>
      <c r="O493" s="10">
        <v>0.17674418604651163</v>
      </c>
      <c r="P493" s="10">
        <v>0.16990291262135923</v>
      </c>
      <c r="Q493" s="10">
        <v>0.15841584158415842</v>
      </c>
      <c r="R493" s="17">
        <v>0.13683010262257697</v>
      </c>
      <c r="S493" s="10">
        <v>0.14814814814814814</v>
      </c>
      <c r="T493" s="23"/>
      <c r="U493" s="18" t="s">
        <v>51</v>
      </c>
      <c r="V493" s="17">
        <v>0.13778705636743216</v>
      </c>
      <c r="W493" s="15">
        <v>0.17115499700777978</v>
      </c>
      <c r="X493" s="18" t="s">
        <v>51</v>
      </c>
      <c r="Y493" s="23"/>
      <c r="Z493" s="10">
        <v>0.16216216216216217</v>
      </c>
      <c r="AA493" s="33">
        <v>0.18329938900203666</v>
      </c>
    </row>
    <row r="494" spans="1:27" x14ac:dyDescent="0.2">
      <c r="A494" s="28" t="s">
        <v>114</v>
      </c>
      <c r="B494" s="9"/>
      <c r="C494" s="23"/>
      <c r="D494" s="16"/>
      <c r="E494" s="9"/>
      <c r="F494" s="9"/>
      <c r="G494" s="9"/>
      <c r="H494" s="14"/>
      <c r="I494" s="9"/>
      <c r="J494" s="9"/>
      <c r="K494" s="23"/>
      <c r="L494" s="9"/>
      <c r="M494" s="9"/>
      <c r="N494" s="23"/>
      <c r="O494" s="16"/>
      <c r="P494" s="9"/>
      <c r="Q494" s="9"/>
      <c r="R494" s="14"/>
      <c r="S494" s="9"/>
      <c r="T494" s="23"/>
      <c r="U494" s="9"/>
      <c r="V494" s="14"/>
      <c r="W494" s="16"/>
      <c r="X494" s="9"/>
      <c r="Y494" s="23"/>
      <c r="Z494" s="9"/>
      <c r="AA494" s="32"/>
    </row>
    <row r="495" spans="1:27" x14ac:dyDescent="0.2">
      <c r="A495" s="29" t="s">
        <v>43</v>
      </c>
      <c r="B495" s="10">
        <v>0.38836059338151391</v>
      </c>
      <c r="C495" s="23"/>
      <c r="D495" s="17">
        <v>0.35231660231660233</v>
      </c>
      <c r="E495" s="18" t="s">
        <v>51</v>
      </c>
      <c r="F495" s="18" t="s">
        <v>51</v>
      </c>
      <c r="G495" s="18" t="s">
        <v>51</v>
      </c>
      <c r="H495" s="15">
        <v>0.41180163214061521</v>
      </c>
      <c r="I495" s="18" t="s">
        <v>51</v>
      </c>
      <c r="J495" s="18" t="s">
        <v>51</v>
      </c>
      <c r="K495" s="23"/>
      <c r="L495" s="10">
        <v>0.38836059338151391</v>
      </c>
      <c r="M495" s="18" t="s">
        <v>51</v>
      </c>
      <c r="N495" s="23"/>
      <c r="O495" s="17">
        <v>0.35348837209302325</v>
      </c>
      <c r="P495" s="10">
        <v>0.37135922330097088</v>
      </c>
      <c r="Q495" s="10">
        <v>0.35148514851485146</v>
      </c>
      <c r="R495" s="15">
        <v>0.4321550741163056</v>
      </c>
      <c r="S495" s="10">
        <v>0.4567901234567901</v>
      </c>
      <c r="T495" s="23"/>
      <c r="U495" s="18" t="s">
        <v>51</v>
      </c>
      <c r="V495" s="15">
        <v>0.43423799582463468</v>
      </c>
      <c r="W495" s="17">
        <v>0.36205864751645722</v>
      </c>
      <c r="X495" s="18" t="s">
        <v>51</v>
      </c>
      <c r="Y495" s="23"/>
      <c r="Z495" s="10">
        <v>0.35231660231660233</v>
      </c>
      <c r="AA495" s="33">
        <v>0.3910386965376782</v>
      </c>
    </row>
    <row r="496" spans="1:27" x14ac:dyDescent="0.2">
      <c r="A496" s="28" t="s">
        <v>115</v>
      </c>
      <c r="B496" s="9"/>
      <c r="C496" s="23"/>
      <c r="D496" s="16"/>
      <c r="E496" s="9"/>
      <c r="F496" s="9"/>
      <c r="G496" s="9"/>
      <c r="H496" s="14"/>
      <c r="I496" s="9"/>
      <c r="J496" s="9"/>
      <c r="K496" s="23"/>
      <c r="L496" s="9"/>
      <c r="M496" s="9"/>
      <c r="N496" s="23"/>
      <c r="O496" s="9"/>
      <c r="P496" s="16"/>
      <c r="Q496" s="9"/>
      <c r="R496" s="14"/>
      <c r="S496" s="9"/>
      <c r="T496" s="23"/>
      <c r="U496" s="9"/>
      <c r="V496" s="14"/>
      <c r="W496" s="16"/>
      <c r="X496" s="9"/>
      <c r="Y496" s="23"/>
      <c r="Z496" s="9"/>
      <c r="AA496" s="32"/>
    </row>
    <row r="497" spans="1:27" x14ac:dyDescent="0.2">
      <c r="A497" s="29" t="s">
        <v>43</v>
      </c>
      <c r="B497" s="10">
        <v>0.16470140737923164</v>
      </c>
      <c r="C497" s="23"/>
      <c r="D497" s="17">
        <v>0.1303088803088803</v>
      </c>
      <c r="E497" s="18" t="s">
        <v>51</v>
      </c>
      <c r="F497" s="18" t="s">
        <v>51</v>
      </c>
      <c r="G497" s="18" t="s">
        <v>51</v>
      </c>
      <c r="H497" s="15">
        <v>0.18706842435655996</v>
      </c>
      <c r="I497" s="18" t="s">
        <v>51</v>
      </c>
      <c r="J497" s="18" t="s">
        <v>51</v>
      </c>
      <c r="K497" s="23"/>
      <c r="L497" s="10">
        <v>0.16470140737923164</v>
      </c>
      <c r="M497" s="18" t="s">
        <v>51</v>
      </c>
      <c r="N497" s="23"/>
      <c r="O497" s="10">
        <v>0.16279069767441862</v>
      </c>
      <c r="P497" s="17">
        <v>0.11286407766990292</v>
      </c>
      <c r="Q497" s="10">
        <v>0.12376237623762376</v>
      </c>
      <c r="R497" s="15">
        <v>0.22234891676168758</v>
      </c>
      <c r="S497" s="10">
        <v>0.18518518518518517</v>
      </c>
      <c r="T497" s="23"/>
      <c r="U497" s="18" t="s">
        <v>51</v>
      </c>
      <c r="V497" s="15">
        <v>0.21920668058455114</v>
      </c>
      <c r="W497" s="17">
        <v>0.13345302214242968</v>
      </c>
      <c r="X497" s="18" t="s">
        <v>51</v>
      </c>
      <c r="Y497" s="23"/>
      <c r="Z497" s="10">
        <v>0.1303088803088803</v>
      </c>
      <c r="AA497" s="33">
        <v>0.12627291242362526</v>
      </c>
    </row>
    <row r="498" spans="1:27" x14ac:dyDescent="0.2">
      <c r="A498" s="28" t="s">
        <v>116</v>
      </c>
      <c r="B498" s="9"/>
      <c r="C498" s="23"/>
      <c r="D498" s="9"/>
      <c r="E498" s="9"/>
      <c r="F498" s="9"/>
      <c r="G498" s="9"/>
      <c r="H498" s="9"/>
      <c r="I498" s="9"/>
      <c r="J498" s="9"/>
      <c r="K498" s="23"/>
      <c r="L498" s="9"/>
      <c r="M498" s="9"/>
      <c r="N498" s="23"/>
      <c r="O498" s="9"/>
      <c r="P498" s="9"/>
      <c r="Q498" s="9"/>
      <c r="R498" s="9"/>
      <c r="S498" s="9"/>
      <c r="T498" s="23"/>
      <c r="U498" s="9"/>
      <c r="V498" s="9"/>
      <c r="W498" s="9"/>
      <c r="X498" s="9"/>
      <c r="Y498" s="23"/>
      <c r="Z498" s="9"/>
      <c r="AA498" s="32"/>
    </row>
    <row r="499" spans="1:27" x14ac:dyDescent="0.2">
      <c r="A499" s="29" t="s">
        <v>43</v>
      </c>
      <c r="B499" s="10">
        <v>1.5214910612400153E-3</v>
      </c>
      <c r="C499" s="23"/>
      <c r="D499" s="10">
        <v>1.9305019305019305E-3</v>
      </c>
      <c r="E499" s="18" t="s">
        <v>51</v>
      </c>
      <c r="F499" s="18" t="s">
        <v>51</v>
      </c>
      <c r="G499" s="18" t="s">
        <v>51</v>
      </c>
      <c r="H499" s="10">
        <v>1.2554927809165098E-3</v>
      </c>
      <c r="I499" s="18" t="s">
        <v>51</v>
      </c>
      <c r="J499" s="18" t="s">
        <v>51</v>
      </c>
      <c r="K499" s="23"/>
      <c r="L499" s="10">
        <v>1.5214910612400153E-3</v>
      </c>
      <c r="M499" s="18" t="s">
        <v>51</v>
      </c>
      <c r="N499" s="23"/>
      <c r="O499" s="10">
        <v>3.1007751937984496E-3</v>
      </c>
      <c r="P499" s="10">
        <v>1.2135922330097086E-3</v>
      </c>
      <c r="Q499" s="10">
        <v>0</v>
      </c>
      <c r="R499" s="10">
        <v>1.1402508551881414E-3</v>
      </c>
      <c r="S499" s="10">
        <v>0</v>
      </c>
      <c r="T499" s="23"/>
      <c r="U499" s="18" t="s">
        <v>51</v>
      </c>
      <c r="V499" s="10">
        <v>1.0438413361169101E-3</v>
      </c>
      <c r="W499" s="10">
        <v>1.7953321364452424E-3</v>
      </c>
      <c r="X499" s="18" t="s">
        <v>51</v>
      </c>
      <c r="Y499" s="23"/>
      <c r="Z499" s="10">
        <v>1.9305019305019305E-3</v>
      </c>
      <c r="AA499" s="33">
        <v>2.0366598778004071E-3</v>
      </c>
    </row>
    <row r="500" spans="1:27" x14ac:dyDescent="0.2">
      <c r="A500" s="28" t="s">
        <v>117</v>
      </c>
      <c r="B500" s="9"/>
      <c r="C500" s="23"/>
      <c r="D500" s="9"/>
      <c r="E500" s="9"/>
      <c r="F500" s="9"/>
      <c r="G500" s="9"/>
      <c r="H500" s="9"/>
      <c r="I500" s="9"/>
      <c r="J500" s="9"/>
      <c r="K500" s="23"/>
      <c r="L500" s="9"/>
      <c r="M500" s="9"/>
      <c r="N500" s="23"/>
      <c r="O500" s="9"/>
      <c r="P500" s="9"/>
      <c r="Q500" s="9"/>
      <c r="R500" s="9"/>
      <c r="S500" s="9"/>
      <c r="T500" s="23"/>
      <c r="U500" s="9"/>
      <c r="V500" s="9"/>
      <c r="W500" s="9"/>
      <c r="X500" s="9"/>
      <c r="Y500" s="23"/>
      <c r="Z500" s="9"/>
      <c r="AA500" s="32"/>
    </row>
    <row r="501" spans="1:27" x14ac:dyDescent="0.2">
      <c r="A501" s="29" t="s">
        <v>43</v>
      </c>
      <c r="B501" s="10">
        <v>3.8037276531000378E-3</v>
      </c>
      <c r="C501" s="23"/>
      <c r="D501" s="10">
        <v>9.6525096525096527E-4</v>
      </c>
      <c r="E501" s="18" t="s">
        <v>51</v>
      </c>
      <c r="F501" s="18" t="s">
        <v>51</v>
      </c>
      <c r="G501" s="18" t="s">
        <v>51</v>
      </c>
      <c r="H501" s="10">
        <v>5.6497175141242938E-3</v>
      </c>
      <c r="I501" s="18" t="s">
        <v>51</v>
      </c>
      <c r="J501" s="18" t="s">
        <v>51</v>
      </c>
      <c r="K501" s="23"/>
      <c r="L501" s="10">
        <v>3.8037276531000378E-3</v>
      </c>
      <c r="M501" s="18" t="s">
        <v>51</v>
      </c>
      <c r="N501" s="23"/>
      <c r="O501" s="10">
        <v>3.1007751937984496E-3</v>
      </c>
      <c r="P501" s="10">
        <v>2.4271844660194173E-3</v>
      </c>
      <c r="Q501" s="10">
        <v>4.9504950495049506E-3</v>
      </c>
      <c r="R501" s="10">
        <v>4.5610034207525657E-3</v>
      </c>
      <c r="S501" s="10">
        <v>1.2345679012345678E-2</v>
      </c>
      <c r="T501" s="23"/>
      <c r="U501" s="18" t="s">
        <v>51</v>
      </c>
      <c r="V501" s="10">
        <v>5.2192066805845511E-3</v>
      </c>
      <c r="W501" s="10">
        <v>2.9922202274087371E-3</v>
      </c>
      <c r="X501" s="18" t="s">
        <v>51</v>
      </c>
      <c r="Y501" s="23"/>
      <c r="Z501" s="10">
        <v>9.6525096525096527E-4</v>
      </c>
      <c r="AA501" s="33">
        <v>4.0733197556008143E-3</v>
      </c>
    </row>
    <row r="502" spans="1:27" x14ac:dyDescent="0.2">
      <c r="A502" s="42" t="s">
        <v>237</v>
      </c>
      <c r="B502" s="6"/>
      <c r="C502" s="22"/>
      <c r="D502" s="12"/>
      <c r="E502" s="11"/>
      <c r="F502" s="11"/>
      <c r="G502" s="11"/>
      <c r="H502" s="11"/>
      <c r="I502" s="11"/>
      <c r="J502" s="13"/>
      <c r="K502" s="22"/>
      <c r="L502" s="5"/>
      <c r="M502" s="6"/>
      <c r="N502" s="22"/>
      <c r="O502" s="12"/>
      <c r="P502" s="11"/>
      <c r="Q502" s="11"/>
      <c r="R502" s="11"/>
      <c r="S502" s="13"/>
      <c r="T502" s="22"/>
      <c r="U502" s="12"/>
      <c r="V502" s="11"/>
      <c r="W502" s="11"/>
      <c r="X502" s="13"/>
      <c r="Y502" s="22"/>
      <c r="Z502" s="5"/>
      <c r="AA502" s="30"/>
    </row>
    <row r="503" spans="1:27" x14ac:dyDescent="0.2">
      <c r="A503" s="27" t="s">
        <v>41</v>
      </c>
      <c r="B503" s="7">
        <v>2629</v>
      </c>
      <c r="C503" s="23"/>
      <c r="D503" s="7">
        <v>1036</v>
      </c>
      <c r="E503" s="8" t="s">
        <v>51</v>
      </c>
      <c r="F503" s="8" t="s">
        <v>51</v>
      </c>
      <c r="G503" s="8" t="s">
        <v>51</v>
      </c>
      <c r="H503" s="7">
        <v>1593</v>
      </c>
      <c r="I503" s="8" t="s">
        <v>51</v>
      </c>
      <c r="J503" s="8" t="s">
        <v>51</v>
      </c>
      <c r="K503" s="23"/>
      <c r="L503" s="7">
        <v>2629</v>
      </c>
      <c r="M503" s="8" t="s">
        <v>51</v>
      </c>
      <c r="N503" s="23"/>
      <c r="O503" s="7">
        <v>645</v>
      </c>
      <c r="P503" s="7">
        <v>824</v>
      </c>
      <c r="Q503" s="7">
        <v>202</v>
      </c>
      <c r="R503" s="7">
        <v>877</v>
      </c>
      <c r="S503" s="7">
        <v>81</v>
      </c>
      <c r="T503" s="23"/>
      <c r="U503" s="8" t="s">
        <v>51</v>
      </c>
      <c r="V503" s="7">
        <v>958</v>
      </c>
      <c r="W503" s="7">
        <v>1671</v>
      </c>
      <c r="X503" s="8" t="s">
        <v>51</v>
      </c>
      <c r="Y503" s="23"/>
      <c r="Z503" s="7">
        <v>1036</v>
      </c>
      <c r="AA503" s="31">
        <v>491</v>
      </c>
    </row>
    <row r="504" spans="1:27" x14ac:dyDescent="0.2">
      <c r="A504" s="28" t="s">
        <v>118</v>
      </c>
      <c r="B504" s="9"/>
      <c r="C504" s="23"/>
      <c r="D504" s="14"/>
      <c r="E504" s="9"/>
      <c r="F504" s="9"/>
      <c r="G504" s="9"/>
      <c r="H504" s="16"/>
      <c r="I504" s="9"/>
      <c r="J504" s="9"/>
      <c r="K504" s="23"/>
      <c r="L504" s="9"/>
      <c r="M504" s="9"/>
      <c r="N504" s="23"/>
      <c r="O504" s="9"/>
      <c r="P504" s="14"/>
      <c r="Q504" s="14"/>
      <c r="R504" s="16"/>
      <c r="S504" s="9"/>
      <c r="T504" s="23"/>
      <c r="U504" s="9"/>
      <c r="V504" s="16"/>
      <c r="W504" s="14"/>
      <c r="X504" s="9"/>
      <c r="Y504" s="23"/>
      <c r="Z504" s="14"/>
      <c r="AA504" s="37"/>
    </row>
    <row r="505" spans="1:27" x14ac:dyDescent="0.2">
      <c r="A505" s="29" t="s">
        <v>43</v>
      </c>
      <c r="B505" s="10">
        <v>0.28261696462533281</v>
      </c>
      <c r="C505" s="23"/>
      <c r="D505" s="15">
        <v>0.35231660231660233</v>
      </c>
      <c r="E505" s="18" t="s">
        <v>51</v>
      </c>
      <c r="F505" s="18" t="s">
        <v>51</v>
      </c>
      <c r="G505" s="18" t="s">
        <v>51</v>
      </c>
      <c r="H505" s="17">
        <v>0.23728813559322035</v>
      </c>
      <c r="I505" s="18" t="s">
        <v>51</v>
      </c>
      <c r="J505" s="18" t="s">
        <v>51</v>
      </c>
      <c r="K505" s="23"/>
      <c r="L505" s="10">
        <v>0.28261696462533281</v>
      </c>
      <c r="M505" s="18" t="s">
        <v>51</v>
      </c>
      <c r="N505" s="23"/>
      <c r="O505" s="10">
        <v>0.30077519379844964</v>
      </c>
      <c r="P505" s="15">
        <v>0.34223300970873788</v>
      </c>
      <c r="Q505" s="15">
        <v>0.36138613861386137</v>
      </c>
      <c r="R505" s="17">
        <v>0.20296465222348917</v>
      </c>
      <c r="S505" s="10">
        <v>0.19753086419753085</v>
      </c>
      <c r="T505" s="23"/>
      <c r="U505" s="18" t="s">
        <v>51</v>
      </c>
      <c r="V505" s="17">
        <v>0.20250521920668058</v>
      </c>
      <c r="W505" s="15">
        <v>0.32854578096947934</v>
      </c>
      <c r="X505" s="18" t="s">
        <v>51</v>
      </c>
      <c r="Y505" s="23"/>
      <c r="Z505" s="15">
        <v>0.35231660231660233</v>
      </c>
      <c r="AA505" s="38">
        <v>0.29327902240325865</v>
      </c>
    </row>
    <row r="506" spans="1:27" x14ac:dyDescent="0.2">
      <c r="A506" s="28" t="s">
        <v>113</v>
      </c>
      <c r="B506" s="9"/>
      <c r="C506" s="23"/>
      <c r="D506" s="9"/>
      <c r="E506" s="9"/>
      <c r="F506" s="9"/>
      <c r="G506" s="9"/>
      <c r="H506" s="9"/>
      <c r="I506" s="9"/>
      <c r="J506" s="9"/>
      <c r="K506" s="23"/>
      <c r="L506" s="9"/>
      <c r="M506" s="9"/>
      <c r="N506" s="23"/>
      <c r="O506" s="9"/>
      <c r="P506" s="9"/>
      <c r="Q506" s="9"/>
      <c r="R506" s="16"/>
      <c r="S506" s="9"/>
      <c r="T506" s="23"/>
      <c r="U506" s="9"/>
      <c r="V506" s="16"/>
      <c r="W506" s="14"/>
      <c r="X506" s="9"/>
      <c r="Y506" s="23"/>
      <c r="Z506" s="9"/>
      <c r="AA506" s="32"/>
    </row>
    <row r="507" spans="1:27" x14ac:dyDescent="0.2">
      <c r="A507" s="29" t="s">
        <v>43</v>
      </c>
      <c r="B507" s="10">
        <v>0.15899581589958159</v>
      </c>
      <c r="C507" s="23"/>
      <c r="D507" s="10">
        <v>0.16216216216216217</v>
      </c>
      <c r="E507" s="18" t="s">
        <v>51</v>
      </c>
      <c r="F507" s="18" t="s">
        <v>51</v>
      </c>
      <c r="G507" s="18" t="s">
        <v>51</v>
      </c>
      <c r="H507" s="10">
        <v>0.15693659761456372</v>
      </c>
      <c r="I507" s="18" t="s">
        <v>51</v>
      </c>
      <c r="J507" s="18" t="s">
        <v>51</v>
      </c>
      <c r="K507" s="23"/>
      <c r="L507" s="10">
        <v>0.15899581589958159</v>
      </c>
      <c r="M507" s="18" t="s">
        <v>51</v>
      </c>
      <c r="N507" s="23"/>
      <c r="O507" s="10">
        <v>0.17674418604651163</v>
      </c>
      <c r="P507" s="10">
        <v>0.16990291262135923</v>
      </c>
      <c r="Q507" s="10">
        <v>0.15841584158415842</v>
      </c>
      <c r="R507" s="17">
        <v>0.13683010262257697</v>
      </c>
      <c r="S507" s="10">
        <v>0.14814814814814814</v>
      </c>
      <c r="T507" s="23"/>
      <c r="U507" s="18" t="s">
        <v>51</v>
      </c>
      <c r="V507" s="17">
        <v>0.13778705636743216</v>
      </c>
      <c r="W507" s="15">
        <v>0.17115499700777978</v>
      </c>
      <c r="X507" s="18" t="s">
        <v>51</v>
      </c>
      <c r="Y507" s="23"/>
      <c r="Z507" s="10">
        <v>0.16216216216216217</v>
      </c>
      <c r="AA507" s="33">
        <v>0.18329938900203666</v>
      </c>
    </row>
    <row r="508" spans="1:27" x14ac:dyDescent="0.2">
      <c r="A508" s="28" t="s">
        <v>119</v>
      </c>
      <c r="B508" s="9"/>
      <c r="C508" s="23"/>
      <c r="D508" s="16"/>
      <c r="E508" s="9"/>
      <c r="F508" s="9"/>
      <c r="G508" s="9"/>
      <c r="H508" s="14"/>
      <c r="I508" s="9"/>
      <c r="J508" s="9"/>
      <c r="K508" s="23"/>
      <c r="L508" s="9"/>
      <c r="M508" s="9"/>
      <c r="N508" s="23"/>
      <c r="O508" s="16"/>
      <c r="P508" s="16"/>
      <c r="Q508" s="16"/>
      <c r="R508" s="14"/>
      <c r="S508" s="9"/>
      <c r="T508" s="23"/>
      <c r="U508" s="9"/>
      <c r="V508" s="14"/>
      <c r="W508" s="16"/>
      <c r="X508" s="9"/>
      <c r="Y508" s="23"/>
      <c r="Z508" s="9"/>
      <c r="AA508" s="32"/>
    </row>
    <row r="509" spans="1:27" x14ac:dyDescent="0.2">
      <c r="A509" s="29" t="s">
        <v>43</v>
      </c>
      <c r="B509" s="10">
        <v>0.55306200076074552</v>
      </c>
      <c r="C509" s="23"/>
      <c r="D509" s="17">
        <v>0.4826254826254826</v>
      </c>
      <c r="E509" s="18" t="s">
        <v>51</v>
      </c>
      <c r="F509" s="18" t="s">
        <v>51</v>
      </c>
      <c r="G509" s="18" t="s">
        <v>51</v>
      </c>
      <c r="H509" s="15">
        <v>0.59887005649717517</v>
      </c>
      <c r="I509" s="18" t="s">
        <v>51</v>
      </c>
      <c r="J509" s="18" t="s">
        <v>51</v>
      </c>
      <c r="K509" s="23"/>
      <c r="L509" s="10">
        <v>0.55306200076074552</v>
      </c>
      <c r="M509" s="18" t="s">
        <v>51</v>
      </c>
      <c r="N509" s="23"/>
      <c r="O509" s="17">
        <v>0.51627906976744187</v>
      </c>
      <c r="P509" s="17">
        <v>0.48422330097087379</v>
      </c>
      <c r="Q509" s="17">
        <v>0.47524752475247523</v>
      </c>
      <c r="R509" s="15">
        <v>0.65450399087799316</v>
      </c>
      <c r="S509" s="10">
        <v>0.64197530864197527</v>
      </c>
      <c r="T509" s="23"/>
      <c r="U509" s="18" t="s">
        <v>51</v>
      </c>
      <c r="V509" s="15">
        <v>0.6534446764091858</v>
      </c>
      <c r="W509" s="17">
        <v>0.49551166965888688</v>
      </c>
      <c r="X509" s="18" t="s">
        <v>51</v>
      </c>
      <c r="Y509" s="23"/>
      <c r="Z509" s="10">
        <v>0.4826254826254826</v>
      </c>
      <c r="AA509" s="33">
        <v>0.51731160896130346</v>
      </c>
    </row>
    <row r="510" spans="1:27" x14ac:dyDescent="0.2">
      <c r="A510" s="28" t="s">
        <v>116</v>
      </c>
      <c r="B510" s="9"/>
      <c r="C510" s="23"/>
      <c r="D510" s="9"/>
      <c r="E510" s="9"/>
      <c r="F510" s="9"/>
      <c r="G510" s="9"/>
      <c r="H510" s="9"/>
      <c r="I510" s="9"/>
      <c r="J510" s="9"/>
      <c r="K510" s="23"/>
      <c r="L510" s="9"/>
      <c r="M510" s="9"/>
      <c r="N510" s="23"/>
      <c r="O510" s="9"/>
      <c r="P510" s="9"/>
      <c r="Q510" s="9"/>
      <c r="R510" s="9"/>
      <c r="S510" s="9"/>
      <c r="T510" s="23"/>
      <c r="U510" s="9"/>
      <c r="V510" s="9"/>
      <c r="W510" s="9"/>
      <c r="X510" s="9"/>
      <c r="Y510" s="23"/>
      <c r="Z510" s="9"/>
      <c r="AA510" s="32"/>
    </row>
    <row r="511" spans="1:27" x14ac:dyDescent="0.2">
      <c r="A511" s="29" t="s">
        <v>43</v>
      </c>
      <c r="B511" s="10">
        <v>1.5214910612400153E-3</v>
      </c>
      <c r="C511" s="23"/>
      <c r="D511" s="10">
        <v>1.9305019305019305E-3</v>
      </c>
      <c r="E511" s="18" t="s">
        <v>51</v>
      </c>
      <c r="F511" s="18" t="s">
        <v>51</v>
      </c>
      <c r="G511" s="18" t="s">
        <v>51</v>
      </c>
      <c r="H511" s="10">
        <v>1.2554927809165098E-3</v>
      </c>
      <c r="I511" s="18" t="s">
        <v>51</v>
      </c>
      <c r="J511" s="18" t="s">
        <v>51</v>
      </c>
      <c r="K511" s="23"/>
      <c r="L511" s="10">
        <v>1.5214910612400153E-3</v>
      </c>
      <c r="M511" s="18" t="s">
        <v>51</v>
      </c>
      <c r="N511" s="23"/>
      <c r="O511" s="10">
        <v>3.1007751937984496E-3</v>
      </c>
      <c r="P511" s="10">
        <v>1.2135922330097086E-3</v>
      </c>
      <c r="Q511" s="10">
        <v>0</v>
      </c>
      <c r="R511" s="10">
        <v>1.1402508551881414E-3</v>
      </c>
      <c r="S511" s="10">
        <v>0</v>
      </c>
      <c r="T511" s="23"/>
      <c r="U511" s="18" t="s">
        <v>51</v>
      </c>
      <c r="V511" s="10">
        <v>1.0438413361169101E-3</v>
      </c>
      <c r="W511" s="10">
        <v>1.7953321364452424E-3</v>
      </c>
      <c r="X511" s="18" t="s">
        <v>51</v>
      </c>
      <c r="Y511" s="23"/>
      <c r="Z511" s="10">
        <v>1.9305019305019305E-3</v>
      </c>
      <c r="AA511" s="33">
        <v>2.0366598778004071E-3</v>
      </c>
    </row>
    <row r="512" spans="1:27" x14ac:dyDescent="0.2">
      <c r="A512" s="28" t="s">
        <v>80</v>
      </c>
      <c r="B512" s="9"/>
      <c r="C512" s="23"/>
      <c r="D512" s="9"/>
      <c r="E512" s="9"/>
      <c r="F512" s="9"/>
      <c r="G512" s="9"/>
      <c r="H512" s="9"/>
      <c r="I512" s="9"/>
      <c r="J512" s="9"/>
      <c r="K512" s="23"/>
      <c r="L512" s="9"/>
      <c r="M512" s="9"/>
      <c r="N512" s="23"/>
      <c r="O512" s="9"/>
      <c r="P512" s="9"/>
      <c r="Q512" s="9"/>
      <c r="R512" s="9"/>
      <c r="S512" s="9"/>
      <c r="T512" s="23"/>
      <c r="U512" s="9"/>
      <c r="V512" s="9"/>
      <c r="W512" s="9"/>
      <c r="X512" s="9"/>
      <c r="Y512" s="23"/>
      <c r="Z512" s="9"/>
      <c r="AA512" s="32"/>
    </row>
    <row r="513" spans="1:27" x14ac:dyDescent="0.2">
      <c r="A513" s="29" t="s">
        <v>43</v>
      </c>
      <c r="B513" s="10">
        <v>3.8037276531000378E-3</v>
      </c>
      <c r="C513" s="23"/>
      <c r="D513" s="10">
        <v>9.6525096525096527E-4</v>
      </c>
      <c r="E513" s="18" t="s">
        <v>51</v>
      </c>
      <c r="F513" s="18" t="s">
        <v>51</v>
      </c>
      <c r="G513" s="18" t="s">
        <v>51</v>
      </c>
      <c r="H513" s="10">
        <v>5.6497175141242938E-3</v>
      </c>
      <c r="I513" s="18" t="s">
        <v>51</v>
      </c>
      <c r="J513" s="18" t="s">
        <v>51</v>
      </c>
      <c r="K513" s="23"/>
      <c r="L513" s="10">
        <v>3.8037276531000378E-3</v>
      </c>
      <c r="M513" s="18" t="s">
        <v>51</v>
      </c>
      <c r="N513" s="23"/>
      <c r="O513" s="10">
        <v>3.1007751937984496E-3</v>
      </c>
      <c r="P513" s="10">
        <v>2.4271844660194173E-3</v>
      </c>
      <c r="Q513" s="10">
        <v>4.9504950495049506E-3</v>
      </c>
      <c r="R513" s="10">
        <v>4.5610034207525657E-3</v>
      </c>
      <c r="S513" s="10">
        <v>1.2345679012345678E-2</v>
      </c>
      <c r="T513" s="23"/>
      <c r="U513" s="18" t="s">
        <v>51</v>
      </c>
      <c r="V513" s="10">
        <v>5.2192066805845511E-3</v>
      </c>
      <c r="W513" s="10">
        <v>2.9922202274087371E-3</v>
      </c>
      <c r="X513" s="18" t="s">
        <v>51</v>
      </c>
      <c r="Y513" s="23"/>
      <c r="Z513" s="10">
        <v>9.6525096525096527E-4</v>
      </c>
      <c r="AA513" s="33">
        <v>4.0733197556008143E-3</v>
      </c>
    </row>
    <row r="514" spans="1:27" ht="22.5" x14ac:dyDescent="0.2">
      <c r="A514" s="42" t="s">
        <v>238</v>
      </c>
      <c r="B514" s="6"/>
      <c r="C514" s="22"/>
      <c r="D514" s="12"/>
      <c r="E514" s="11"/>
      <c r="F514" s="11"/>
      <c r="G514" s="11"/>
      <c r="H514" s="11"/>
      <c r="I514" s="11"/>
      <c r="J514" s="13"/>
      <c r="K514" s="22"/>
      <c r="L514" s="5"/>
      <c r="M514" s="6"/>
      <c r="N514" s="22"/>
      <c r="O514" s="12"/>
      <c r="P514" s="11"/>
      <c r="Q514" s="11"/>
      <c r="R514" s="11"/>
      <c r="S514" s="13"/>
      <c r="T514" s="22"/>
      <c r="U514" s="12"/>
      <c r="V514" s="11"/>
      <c r="W514" s="11"/>
      <c r="X514" s="13"/>
      <c r="Y514" s="22"/>
      <c r="Z514" s="12"/>
      <c r="AA514" s="34"/>
    </row>
    <row r="515" spans="1:27" x14ac:dyDescent="0.2">
      <c r="A515" s="27" t="s">
        <v>41</v>
      </c>
      <c r="B515" s="7">
        <v>2629</v>
      </c>
      <c r="C515" s="23"/>
      <c r="D515" s="7">
        <v>1036</v>
      </c>
      <c r="E515" s="8" t="s">
        <v>51</v>
      </c>
      <c r="F515" s="8" t="s">
        <v>51</v>
      </c>
      <c r="G515" s="8" t="s">
        <v>51</v>
      </c>
      <c r="H515" s="7">
        <v>1593</v>
      </c>
      <c r="I515" s="8" t="s">
        <v>51</v>
      </c>
      <c r="J515" s="8" t="s">
        <v>51</v>
      </c>
      <c r="K515" s="23"/>
      <c r="L515" s="7">
        <v>2629</v>
      </c>
      <c r="M515" s="8" t="s">
        <v>51</v>
      </c>
      <c r="N515" s="23"/>
      <c r="O515" s="7">
        <v>645</v>
      </c>
      <c r="P515" s="7">
        <v>824</v>
      </c>
      <c r="Q515" s="7">
        <v>202</v>
      </c>
      <c r="R515" s="7">
        <v>877</v>
      </c>
      <c r="S515" s="7">
        <v>81</v>
      </c>
      <c r="T515" s="23"/>
      <c r="U515" s="8" t="s">
        <v>51</v>
      </c>
      <c r="V515" s="7">
        <v>958</v>
      </c>
      <c r="W515" s="7">
        <v>1671</v>
      </c>
      <c r="X515" s="8" t="s">
        <v>51</v>
      </c>
      <c r="Y515" s="23"/>
      <c r="Z515" s="7">
        <v>1036</v>
      </c>
      <c r="AA515" s="31">
        <v>491</v>
      </c>
    </row>
    <row r="516" spans="1:27" x14ac:dyDescent="0.2">
      <c r="A516" s="28" t="s">
        <v>111</v>
      </c>
      <c r="B516" s="9"/>
      <c r="C516" s="23"/>
      <c r="D516" s="14"/>
      <c r="E516" s="9"/>
      <c r="F516" s="9"/>
      <c r="G516" s="9"/>
      <c r="H516" s="16"/>
      <c r="I516" s="9"/>
      <c r="J516" s="9"/>
      <c r="K516" s="23"/>
      <c r="L516" s="9"/>
      <c r="M516" s="9"/>
      <c r="N516" s="23"/>
      <c r="O516" s="9"/>
      <c r="P516" s="14"/>
      <c r="Q516" s="14"/>
      <c r="R516" s="16"/>
      <c r="S516" s="9"/>
      <c r="T516" s="23"/>
      <c r="U516" s="9"/>
      <c r="V516" s="16"/>
      <c r="W516" s="14"/>
      <c r="X516" s="9"/>
      <c r="Y516" s="23"/>
      <c r="Z516" s="14"/>
      <c r="AA516" s="37"/>
    </row>
    <row r="517" spans="1:27" x14ac:dyDescent="0.2">
      <c r="A517" s="29" t="s">
        <v>43</v>
      </c>
      <c r="B517" s="10">
        <v>0.20273868391023203</v>
      </c>
      <c r="C517" s="23"/>
      <c r="D517" s="15">
        <v>0.25579150579150578</v>
      </c>
      <c r="E517" s="18" t="s">
        <v>51</v>
      </c>
      <c r="F517" s="18" t="s">
        <v>51</v>
      </c>
      <c r="G517" s="18" t="s">
        <v>51</v>
      </c>
      <c r="H517" s="17">
        <v>0.16823603264281231</v>
      </c>
      <c r="I517" s="18" t="s">
        <v>51</v>
      </c>
      <c r="J517" s="18" t="s">
        <v>51</v>
      </c>
      <c r="K517" s="23"/>
      <c r="L517" s="10">
        <v>0.20273868391023203</v>
      </c>
      <c r="M517" s="18" t="s">
        <v>51</v>
      </c>
      <c r="N517" s="23"/>
      <c r="O517" s="10">
        <v>0.21395348837209302</v>
      </c>
      <c r="P517" s="15">
        <v>0.24514563106796117</v>
      </c>
      <c r="Q517" s="15">
        <v>0.28712871287128711</v>
      </c>
      <c r="R517" s="17">
        <v>0.14253135689851767</v>
      </c>
      <c r="S517" s="10">
        <v>0.12345679012345678</v>
      </c>
      <c r="T517" s="23"/>
      <c r="U517" s="18" t="s">
        <v>51</v>
      </c>
      <c r="V517" s="17">
        <v>0.14091858037578289</v>
      </c>
      <c r="W517" s="15">
        <v>0.23818073010173549</v>
      </c>
      <c r="X517" s="18" t="s">
        <v>51</v>
      </c>
      <c r="Y517" s="23"/>
      <c r="Z517" s="15">
        <v>0.25579150579150578</v>
      </c>
      <c r="AA517" s="38">
        <v>0.20162932790224034</v>
      </c>
    </row>
    <row r="518" spans="1:27" x14ac:dyDescent="0.2">
      <c r="A518" s="28" t="s">
        <v>112</v>
      </c>
      <c r="B518" s="9"/>
      <c r="C518" s="23"/>
      <c r="D518" s="9"/>
      <c r="E518" s="9"/>
      <c r="F518" s="9"/>
      <c r="G518" s="9"/>
      <c r="H518" s="9"/>
      <c r="I518" s="9"/>
      <c r="J518" s="9"/>
      <c r="K518" s="23"/>
      <c r="L518" s="9"/>
      <c r="M518" s="9"/>
      <c r="N518" s="23"/>
      <c r="O518" s="9"/>
      <c r="P518" s="9"/>
      <c r="Q518" s="14"/>
      <c r="R518" s="9"/>
      <c r="S518" s="16"/>
      <c r="T518" s="23"/>
      <c r="U518" s="9"/>
      <c r="V518" s="16"/>
      <c r="W518" s="14"/>
      <c r="X518" s="9"/>
      <c r="Y518" s="23"/>
      <c r="Z518" s="9"/>
      <c r="AA518" s="32"/>
    </row>
    <row r="519" spans="1:27" x14ac:dyDescent="0.2">
      <c r="A519" s="29" t="s">
        <v>43</v>
      </c>
      <c r="B519" s="10">
        <v>0.33815138836059339</v>
      </c>
      <c r="C519" s="23"/>
      <c r="D519" s="10">
        <v>0.35038610038610041</v>
      </c>
      <c r="E519" s="18" t="s">
        <v>51</v>
      </c>
      <c r="F519" s="18" t="s">
        <v>51</v>
      </c>
      <c r="G519" s="18" t="s">
        <v>51</v>
      </c>
      <c r="H519" s="10">
        <v>0.33019460138104206</v>
      </c>
      <c r="I519" s="18" t="s">
        <v>51</v>
      </c>
      <c r="J519" s="18" t="s">
        <v>51</v>
      </c>
      <c r="K519" s="23"/>
      <c r="L519" s="10">
        <v>0.33815138836059339</v>
      </c>
      <c r="M519" s="18" t="s">
        <v>51</v>
      </c>
      <c r="N519" s="23"/>
      <c r="O519" s="10">
        <v>0.33643410852713179</v>
      </c>
      <c r="P519" s="10">
        <v>0.35922330097087379</v>
      </c>
      <c r="Q519" s="15">
        <v>0.42079207920792078</v>
      </c>
      <c r="R519" s="10">
        <v>0.31470923603192702</v>
      </c>
      <c r="S519" s="17">
        <v>0.18518518518518517</v>
      </c>
      <c r="T519" s="23"/>
      <c r="U519" s="18" t="s">
        <v>51</v>
      </c>
      <c r="V519" s="17">
        <v>0.30375782881002089</v>
      </c>
      <c r="W519" s="15">
        <v>0.35786953919808495</v>
      </c>
      <c r="X519" s="18" t="s">
        <v>51</v>
      </c>
      <c r="Y519" s="23"/>
      <c r="Z519" s="10">
        <v>0.35038610038610041</v>
      </c>
      <c r="AA519" s="33">
        <v>0.3604887983706721</v>
      </c>
    </row>
    <row r="520" spans="1:27" x14ac:dyDescent="0.2">
      <c r="A520" s="28" t="s">
        <v>113</v>
      </c>
      <c r="B520" s="9"/>
      <c r="C520" s="23"/>
      <c r="D520" s="16"/>
      <c r="E520" s="9"/>
      <c r="F520" s="9"/>
      <c r="G520" s="9"/>
      <c r="H520" s="14"/>
      <c r="I520" s="9"/>
      <c r="J520" s="9"/>
      <c r="K520" s="23"/>
      <c r="L520" s="9"/>
      <c r="M520" s="9"/>
      <c r="N520" s="23"/>
      <c r="O520" s="9"/>
      <c r="P520" s="9"/>
      <c r="Q520" s="16"/>
      <c r="R520" s="14"/>
      <c r="S520" s="9"/>
      <c r="T520" s="23"/>
      <c r="U520" s="9"/>
      <c r="V520" s="14"/>
      <c r="W520" s="16"/>
      <c r="X520" s="9"/>
      <c r="Y520" s="23"/>
      <c r="Z520" s="9"/>
      <c r="AA520" s="32"/>
    </row>
    <row r="521" spans="1:27" x14ac:dyDescent="0.2">
      <c r="A521" s="29" t="s">
        <v>43</v>
      </c>
      <c r="B521" s="10">
        <v>0.14302015975656143</v>
      </c>
      <c r="C521" s="23"/>
      <c r="D521" s="17">
        <v>0.12162162162162163</v>
      </c>
      <c r="E521" s="18" t="s">
        <v>51</v>
      </c>
      <c r="F521" s="18" t="s">
        <v>51</v>
      </c>
      <c r="G521" s="18" t="s">
        <v>51</v>
      </c>
      <c r="H521" s="15">
        <v>0.15693659761456372</v>
      </c>
      <c r="I521" s="18" t="s">
        <v>51</v>
      </c>
      <c r="J521" s="18" t="s">
        <v>51</v>
      </c>
      <c r="K521" s="23"/>
      <c r="L521" s="10">
        <v>0.14302015975656143</v>
      </c>
      <c r="M521" s="18" t="s">
        <v>51</v>
      </c>
      <c r="N521" s="23"/>
      <c r="O521" s="10">
        <v>0.14418604651162792</v>
      </c>
      <c r="P521" s="10">
        <v>0.12864077669902912</v>
      </c>
      <c r="Q521" s="17">
        <v>8.9108910891089105E-2</v>
      </c>
      <c r="R521" s="15">
        <v>0.16533637400228049</v>
      </c>
      <c r="S521" s="10">
        <v>0.1728395061728395</v>
      </c>
      <c r="T521" s="23"/>
      <c r="U521" s="18" t="s">
        <v>51</v>
      </c>
      <c r="V521" s="15">
        <v>0.16597077244258873</v>
      </c>
      <c r="W521" s="17">
        <v>0.1298623578695392</v>
      </c>
      <c r="X521" s="18" t="s">
        <v>51</v>
      </c>
      <c r="Y521" s="23"/>
      <c r="Z521" s="10">
        <v>0.12162162162162163</v>
      </c>
      <c r="AA521" s="33">
        <v>0.14867617107942974</v>
      </c>
    </row>
    <row r="522" spans="1:27" x14ac:dyDescent="0.2">
      <c r="A522" s="28" t="s">
        <v>114</v>
      </c>
      <c r="B522" s="9"/>
      <c r="C522" s="23"/>
      <c r="D522" s="16"/>
      <c r="E522" s="9"/>
      <c r="F522" s="9"/>
      <c r="G522" s="9"/>
      <c r="H522" s="14"/>
      <c r="I522" s="9"/>
      <c r="J522" s="9"/>
      <c r="K522" s="23"/>
      <c r="L522" s="9"/>
      <c r="M522" s="9"/>
      <c r="N522" s="23"/>
      <c r="O522" s="9"/>
      <c r="P522" s="9"/>
      <c r="Q522" s="16"/>
      <c r="R522" s="14"/>
      <c r="S522" s="9"/>
      <c r="T522" s="23"/>
      <c r="U522" s="9"/>
      <c r="V522" s="14"/>
      <c r="W522" s="16"/>
      <c r="X522" s="9"/>
      <c r="Y522" s="23"/>
      <c r="Z522" s="9"/>
      <c r="AA522" s="32"/>
    </row>
    <row r="523" spans="1:27" x14ac:dyDescent="0.2">
      <c r="A523" s="29" t="s">
        <v>43</v>
      </c>
      <c r="B523" s="10">
        <v>0.22175732217573221</v>
      </c>
      <c r="C523" s="23"/>
      <c r="D523" s="17">
        <v>0.19305019305019305</v>
      </c>
      <c r="E523" s="18" t="s">
        <v>51</v>
      </c>
      <c r="F523" s="18" t="s">
        <v>51</v>
      </c>
      <c r="G523" s="18" t="s">
        <v>51</v>
      </c>
      <c r="H523" s="15">
        <v>0.24042686754551162</v>
      </c>
      <c r="I523" s="18" t="s">
        <v>51</v>
      </c>
      <c r="J523" s="18" t="s">
        <v>51</v>
      </c>
      <c r="K523" s="23"/>
      <c r="L523" s="10">
        <v>0.22175732217573221</v>
      </c>
      <c r="M523" s="18" t="s">
        <v>51</v>
      </c>
      <c r="N523" s="23"/>
      <c r="O523" s="10">
        <v>0.20620155038759691</v>
      </c>
      <c r="P523" s="10">
        <v>0.20266990291262135</v>
      </c>
      <c r="Q523" s="17">
        <v>0.15841584158415842</v>
      </c>
      <c r="R523" s="15">
        <v>0.26453819840364878</v>
      </c>
      <c r="S523" s="10">
        <v>0.23456790123456789</v>
      </c>
      <c r="T523" s="23"/>
      <c r="U523" s="18" t="s">
        <v>51</v>
      </c>
      <c r="V523" s="15">
        <v>0.26200417536534448</v>
      </c>
      <c r="W523" s="17">
        <v>0.19868342309994017</v>
      </c>
      <c r="X523" s="18" t="s">
        <v>51</v>
      </c>
      <c r="Y523" s="23"/>
      <c r="Z523" s="10">
        <v>0.19305019305019305</v>
      </c>
      <c r="AA523" s="33">
        <v>0.22403258655804481</v>
      </c>
    </row>
    <row r="524" spans="1:27" x14ac:dyDescent="0.2">
      <c r="A524" s="28" t="s">
        <v>115</v>
      </c>
      <c r="B524" s="9"/>
      <c r="C524" s="23"/>
      <c r="D524" s="9"/>
      <c r="E524" s="9"/>
      <c r="F524" s="9"/>
      <c r="G524" s="9"/>
      <c r="H524" s="9"/>
      <c r="I524" s="9"/>
      <c r="J524" s="9"/>
      <c r="K524" s="23"/>
      <c r="L524" s="9"/>
      <c r="M524" s="9"/>
      <c r="N524" s="23"/>
      <c r="O524" s="9"/>
      <c r="P524" s="16"/>
      <c r="Q524" s="16"/>
      <c r="R524" s="14"/>
      <c r="S524" s="9"/>
      <c r="T524" s="23"/>
      <c r="U524" s="9"/>
      <c r="V524" s="14"/>
      <c r="W524" s="16"/>
      <c r="X524" s="9"/>
      <c r="Y524" s="23"/>
      <c r="Z524" s="14"/>
      <c r="AA524" s="37"/>
    </row>
    <row r="525" spans="1:27" x14ac:dyDescent="0.2">
      <c r="A525" s="29" t="s">
        <v>43</v>
      </c>
      <c r="B525" s="10">
        <v>6.5804488398630664E-2</v>
      </c>
      <c r="C525" s="23"/>
      <c r="D525" s="10">
        <v>6.3706563706563704E-2</v>
      </c>
      <c r="E525" s="18" t="s">
        <v>51</v>
      </c>
      <c r="F525" s="18" t="s">
        <v>51</v>
      </c>
      <c r="G525" s="18" t="s">
        <v>51</v>
      </c>
      <c r="H525" s="10">
        <v>6.7168863779033264E-2</v>
      </c>
      <c r="I525" s="18" t="s">
        <v>51</v>
      </c>
      <c r="J525" s="18" t="s">
        <v>51</v>
      </c>
      <c r="K525" s="23"/>
      <c r="L525" s="10">
        <v>6.5804488398630664E-2</v>
      </c>
      <c r="M525" s="18" t="s">
        <v>51</v>
      </c>
      <c r="N525" s="23"/>
      <c r="O525" s="10">
        <v>7.131782945736434E-2</v>
      </c>
      <c r="P525" s="17">
        <v>4.7330097087378641E-2</v>
      </c>
      <c r="Q525" s="17">
        <v>2.9702970297029702E-2</v>
      </c>
      <c r="R525" s="15">
        <v>8.6659064994298748E-2</v>
      </c>
      <c r="S525" s="10">
        <v>7.407407407407407E-2</v>
      </c>
      <c r="T525" s="23"/>
      <c r="U525" s="18" t="s">
        <v>51</v>
      </c>
      <c r="V525" s="15">
        <v>8.5594989561586635E-2</v>
      </c>
      <c r="W525" s="17">
        <v>5.4458408138839016E-2</v>
      </c>
      <c r="X525" s="18" t="s">
        <v>51</v>
      </c>
      <c r="Y525" s="23"/>
      <c r="Z525" s="15">
        <v>6.3706563706563704E-2</v>
      </c>
      <c r="AA525" s="38">
        <v>3.8696537678207736E-2</v>
      </c>
    </row>
    <row r="526" spans="1:27" x14ac:dyDescent="0.2">
      <c r="A526" s="28" t="s">
        <v>116</v>
      </c>
      <c r="B526" s="9"/>
      <c r="C526" s="23"/>
      <c r="D526" s="9"/>
      <c r="E526" s="9"/>
      <c r="F526" s="9"/>
      <c r="G526" s="9"/>
      <c r="H526" s="9"/>
      <c r="I526" s="9"/>
      <c r="J526" s="9"/>
      <c r="K526" s="23"/>
      <c r="L526" s="9"/>
      <c r="M526" s="9"/>
      <c r="N526" s="23"/>
      <c r="O526" s="9"/>
      <c r="P526" s="9"/>
      <c r="Q526" s="9"/>
      <c r="R526" s="9"/>
      <c r="S526" s="9"/>
      <c r="T526" s="23"/>
      <c r="U526" s="9"/>
      <c r="V526" s="9"/>
      <c r="W526" s="9"/>
      <c r="X526" s="9"/>
      <c r="Y526" s="23"/>
      <c r="Z526" s="9"/>
      <c r="AA526" s="32"/>
    </row>
    <row r="527" spans="1:27" x14ac:dyDescent="0.2">
      <c r="A527" s="29" t="s">
        <v>43</v>
      </c>
      <c r="B527" s="10">
        <v>1.5214910612400153E-3</v>
      </c>
      <c r="C527" s="23"/>
      <c r="D527" s="10">
        <v>9.6525096525096527E-4</v>
      </c>
      <c r="E527" s="18" t="s">
        <v>51</v>
      </c>
      <c r="F527" s="18" t="s">
        <v>51</v>
      </c>
      <c r="G527" s="18" t="s">
        <v>51</v>
      </c>
      <c r="H527" s="10">
        <v>1.8832391713747645E-3</v>
      </c>
      <c r="I527" s="18" t="s">
        <v>51</v>
      </c>
      <c r="J527" s="18" t="s">
        <v>51</v>
      </c>
      <c r="K527" s="23"/>
      <c r="L527" s="10">
        <v>1.5214910612400153E-3</v>
      </c>
      <c r="M527" s="18" t="s">
        <v>51</v>
      </c>
      <c r="N527" s="23"/>
      <c r="O527" s="10">
        <v>3.1007751937984496E-3</v>
      </c>
      <c r="P527" s="10">
        <v>0</v>
      </c>
      <c r="Q527" s="10">
        <v>0</v>
      </c>
      <c r="R527" s="10">
        <v>1.1402508551881414E-3</v>
      </c>
      <c r="S527" s="10">
        <v>1.2345679012345678E-2</v>
      </c>
      <c r="T527" s="23"/>
      <c r="U527" s="18" t="s">
        <v>51</v>
      </c>
      <c r="V527" s="10">
        <v>2.0876826722338203E-3</v>
      </c>
      <c r="W527" s="10">
        <v>1.1968880909634949E-3</v>
      </c>
      <c r="X527" s="18" t="s">
        <v>51</v>
      </c>
      <c r="Y527" s="23"/>
      <c r="Z527" s="10">
        <v>9.6525096525096527E-4</v>
      </c>
      <c r="AA527" s="33">
        <v>2.0366598778004071E-3</v>
      </c>
    </row>
    <row r="528" spans="1:27" x14ac:dyDescent="0.2">
      <c r="A528" s="28" t="s">
        <v>117</v>
      </c>
      <c r="B528" s="9"/>
      <c r="C528" s="23"/>
      <c r="D528" s="16"/>
      <c r="E528" s="9"/>
      <c r="F528" s="9"/>
      <c r="G528" s="9"/>
      <c r="H528" s="14"/>
      <c r="I528" s="9"/>
      <c r="J528" s="9"/>
      <c r="K528" s="23"/>
      <c r="L528" s="9"/>
      <c r="M528" s="9"/>
      <c r="N528" s="23"/>
      <c r="O528" s="9"/>
      <c r="P528" s="16"/>
      <c r="Q528" s="9"/>
      <c r="R528" s="9"/>
      <c r="S528" s="14"/>
      <c r="T528" s="23"/>
      <c r="U528" s="9"/>
      <c r="V528" s="14"/>
      <c r="W528" s="16"/>
      <c r="X528" s="9"/>
      <c r="Y528" s="23"/>
      <c r="Z528" s="9"/>
      <c r="AA528" s="32"/>
    </row>
    <row r="529" spans="1:27" x14ac:dyDescent="0.2">
      <c r="A529" s="29" t="s">
        <v>43</v>
      </c>
      <c r="B529" s="10">
        <v>2.700646633701027E-2</v>
      </c>
      <c r="C529" s="23"/>
      <c r="D529" s="17">
        <v>1.4478764478764479E-2</v>
      </c>
      <c r="E529" s="18" t="s">
        <v>51</v>
      </c>
      <c r="F529" s="18" t="s">
        <v>51</v>
      </c>
      <c r="G529" s="18" t="s">
        <v>51</v>
      </c>
      <c r="H529" s="15">
        <v>3.5153797865662272E-2</v>
      </c>
      <c r="I529" s="18" t="s">
        <v>51</v>
      </c>
      <c r="J529" s="18" t="s">
        <v>51</v>
      </c>
      <c r="K529" s="23"/>
      <c r="L529" s="10">
        <v>2.700646633701027E-2</v>
      </c>
      <c r="M529" s="18" t="s">
        <v>51</v>
      </c>
      <c r="N529" s="23"/>
      <c r="O529" s="10">
        <v>2.4806201550387597E-2</v>
      </c>
      <c r="P529" s="17">
        <v>1.6990291262135922E-2</v>
      </c>
      <c r="Q529" s="10">
        <v>1.4851485148514851E-2</v>
      </c>
      <c r="R529" s="10">
        <v>2.5085518814139111E-2</v>
      </c>
      <c r="S529" s="15">
        <v>0.19753086419753085</v>
      </c>
      <c r="T529" s="23"/>
      <c r="U529" s="18" t="s">
        <v>51</v>
      </c>
      <c r="V529" s="15">
        <v>3.9665970772442591E-2</v>
      </c>
      <c r="W529" s="17">
        <v>1.9748653500897665E-2</v>
      </c>
      <c r="X529" s="18" t="s">
        <v>51</v>
      </c>
      <c r="Y529" s="23"/>
      <c r="Z529" s="10">
        <v>1.4478764478764479E-2</v>
      </c>
      <c r="AA529" s="33">
        <v>2.4439918533604887E-2</v>
      </c>
    </row>
    <row r="530" spans="1:27" x14ac:dyDescent="0.2">
      <c r="A530" s="42" t="s">
        <v>239</v>
      </c>
      <c r="B530" s="6"/>
      <c r="C530" s="22"/>
      <c r="D530" s="12"/>
      <c r="E530" s="11"/>
      <c r="F530" s="11"/>
      <c r="G530" s="11"/>
      <c r="H530" s="11"/>
      <c r="I530" s="11"/>
      <c r="J530" s="13"/>
      <c r="K530" s="22"/>
      <c r="L530" s="5"/>
      <c r="M530" s="6"/>
      <c r="N530" s="22"/>
      <c r="O530" s="12"/>
      <c r="P530" s="11"/>
      <c r="Q530" s="11"/>
      <c r="R530" s="11"/>
      <c r="S530" s="13"/>
      <c r="T530" s="22"/>
      <c r="U530" s="12"/>
      <c r="V530" s="11"/>
      <c r="W530" s="11"/>
      <c r="X530" s="13"/>
      <c r="Y530" s="22"/>
      <c r="Z530" s="5"/>
      <c r="AA530" s="30"/>
    </row>
    <row r="531" spans="1:27" x14ac:dyDescent="0.2">
      <c r="A531" s="27" t="s">
        <v>41</v>
      </c>
      <c r="B531" s="7">
        <v>2629</v>
      </c>
      <c r="C531" s="23"/>
      <c r="D531" s="7">
        <v>1036</v>
      </c>
      <c r="E531" s="8" t="s">
        <v>51</v>
      </c>
      <c r="F531" s="8" t="s">
        <v>51</v>
      </c>
      <c r="G531" s="8" t="s">
        <v>51</v>
      </c>
      <c r="H531" s="7">
        <v>1593</v>
      </c>
      <c r="I531" s="8" t="s">
        <v>51</v>
      </c>
      <c r="J531" s="8" t="s">
        <v>51</v>
      </c>
      <c r="K531" s="23"/>
      <c r="L531" s="7">
        <v>2629</v>
      </c>
      <c r="M531" s="8" t="s">
        <v>51</v>
      </c>
      <c r="N531" s="23"/>
      <c r="O531" s="7">
        <v>645</v>
      </c>
      <c r="P531" s="7">
        <v>824</v>
      </c>
      <c r="Q531" s="7">
        <v>202</v>
      </c>
      <c r="R531" s="7">
        <v>877</v>
      </c>
      <c r="S531" s="7">
        <v>81</v>
      </c>
      <c r="T531" s="23"/>
      <c r="U531" s="8" t="s">
        <v>51</v>
      </c>
      <c r="V531" s="7">
        <v>958</v>
      </c>
      <c r="W531" s="7">
        <v>1671</v>
      </c>
      <c r="X531" s="8" t="s">
        <v>51</v>
      </c>
      <c r="Y531" s="23"/>
      <c r="Z531" s="7">
        <v>1036</v>
      </c>
      <c r="AA531" s="31">
        <v>491</v>
      </c>
    </row>
    <row r="532" spans="1:27" x14ac:dyDescent="0.2">
      <c r="A532" s="28" t="s">
        <v>118</v>
      </c>
      <c r="B532" s="9"/>
      <c r="C532" s="23"/>
      <c r="D532" s="14"/>
      <c r="E532" s="9"/>
      <c r="F532" s="9"/>
      <c r="G532" s="9"/>
      <c r="H532" s="16"/>
      <c r="I532" s="9"/>
      <c r="J532" s="9"/>
      <c r="K532" s="23"/>
      <c r="L532" s="9"/>
      <c r="M532" s="9"/>
      <c r="N532" s="23"/>
      <c r="O532" s="9"/>
      <c r="P532" s="14"/>
      <c r="Q532" s="14"/>
      <c r="R532" s="16"/>
      <c r="S532" s="16"/>
      <c r="T532" s="23"/>
      <c r="U532" s="9"/>
      <c r="V532" s="16"/>
      <c r="W532" s="14"/>
      <c r="X532" s="9"/>
      <c r="Y532" s="23"/>
      <c r="Z532" s="9"/>
      <c r="AA532" s="32"/>
    </row>
    <row r="533" spans="1:27" x14ac:dyDescent="0.2">
      <c r="A533" s="29" t="s">
        <v>43</v>
      </c>
      <c r="B533" s="10">
        <v>0.54089007227082542</v>
      </c>
      <c r="C533" s="23"/>
      <c r="D533" s="15">
        <v>0.60617760617760619</v>
      </c>
      <c r="E533" s="18" t="s">
        <v>51</v>
      </c>
      <c r="F533" s="18" t="s">
        <v>51</v>
      </c>
      <c r="G533" s="18" t="s">
        <v>51</v>
      </c>
      <c r="H533" s="17">
        <v>0.49843063402385435</v>
      </c>
      <c r="I533" s="18" t="s">
        <v>51</v>
      </c>
      <c r="J533" s="18" t="s">
        <v>51</v>
      </c>
      <c r="K533" s="23"/>
      <c r="L533" s="10">
        <v>0.54089007227082542</v>
      </c>
      <c r="M533" s="18" t="s">
        <v>51</v>
      </c>
      <c r="N533" s="23"/>
      <c r="O533" s="10">
        <v>0.55038759689922478</v>
      </c>
      <c r="P533" s="15">
        <v>0.60436893203883491</v>
      </c>
      <c r="Q533" s="15">
        <v>0.70792079207920788</v>
      </c>
      <c r="R533" s="17">
        <v>0.45724059293044472</v>
      </c>
      <c r="S533" s="17">
        <v>0.30864197530864196</v>
      </c>
      <c r="T533" s="23"/>
      <c r="U533" s="18" t="s">
        <v>51</v>
      </c>
      <c r="V533" s="17">
        <v>0.44467640918580376</v>
      </c>
      <c r="W533" s="15">
        <v>0.59605026929982041</v>
      </c>
      <c r="X533" s="18" t="s">
        <v>51</v>
      </c>
      <c r="Y533" s="23"/>
      <c r="Z533" s="10">
        <v>0.60617760617760619</v>
      </c>
      <c r="AA533" s="33">
        <v>0.56211812627291247</v>
      </c>
    </row>
    <row r="534" spans="1:27" x14ac:dyDescent="0.2">
      <c r="A534" s="28" t="s">
        <v>113</v>
      </c>
      <c r="B534" s="9"/>
      <c r="C534" s="23"/>
      <c r="D534" s="16"/>
      <c r="E534" s="9"/>
      <c r="F534" s="9"/>
      <c r="G534" s="9"/>
      <c r="H534" s="14"/>
      <c r="I534" s="9"/>
      <c r="J534" s="9"/>
      <c r="K534" s="23"/>
      <c r="L534" s="9"/>
      <c r="M534" s="9"/>
      <c r="N534" s="23"/>
      <c r="O534" s="9"/>
      <c r="P534" s="9"/>
      <c r="Q534" s="16"/>
      <c r="R534" s="14"/>
      <c r="S534" s="9"/>
      <c r="T534" s="23"/>
      <c r="U534" s="9"/>
      <c r="V534" s="14"/>
      <c r="W534" s="16"/>
      <c r="X534" s="9"/>
      <c r="Y534" s="23"/>
      <c r="Z534" s="9"/>
      <c r="AA534" s="32"/>
    </row>
    <row r="535" spans="1:27" x14ac:dyDescent="0.2">
      <c r="A535" s="29" t="s">
        <v>43</v>
      </c>
      <c r="B535" s="10">
        <v>0.14302015975656143</v>
      </c>
      <c r="C535" s="23"/>
      <c r="D535" s="17">
        <v>0.12162162162162163</v>
      </c>
      <c r="E535" s="18" t="s">
        <v>51</v>
      </c>
      <c r="F535" s="18" t="s">
        <v>51</v>
      </c>
      <c r="G535" s="18" t="s">
        <v>51</v>
      </c>
      <c r="H535" s="15">
        <v>0.15693659761456372</v>
      </c>
      <c r="I535" s="18" t="s">
        <v>51</v>
      </c>
      <c r="J535" s="18" t="s">
        <v>51</v>
      </c>
      <c r="K535" s="23"/>
      <c r="L535" s="10">
        <v>0.14302015975656143</v>
      </c>
      <c r="M535" s="18" t="s">
        <v>51</v>
      </c>
      <c r="N535" s="23"/>
      <c r="O535" s="10">
        <v>0.14418604651162792</v>
      </c>
      <c r="P535" s="10">
        <v>0.12864077669902912</v>
      </c>
      <c r="Q535" s="17">
        <v>8.9108910891089105E-2</v>
      </c>
      <c r="R535" s="15">
        <v>0.16533637400228049</v>
      </c>
      <c r="S535" s="10">
        <v>0.1728395061728395</v>
      </c>
      <c r="T535" s="23"/>
      <c r="U535" s="18" t="s">
        <v>51</v>
      </c>
      <c r="V535" s="15">
        <v>0.16597077244258873</v>
      </c>
      <c r="W535" s="17">
        <v>0.1298623578695392</v>
      </c>
      <c r="X535" s="18" t="s">
        <v>51</v>
      </c>
      <c r="Y535" s="23"/>
      <c r="Z535" s="10">
        <v>0.12162162162162163</v>
      </c>
      <c r="AA535" s="33">
        <v>0.14867617107942974</v>
      </c>
    </row>
    <row r="536" spans="1:27" x14ac:dyDescent="0.2">
      <c r="A536" s="28" t="s">
        <v>119</v>
      </c>
      <c r="B536" s="9"/>
      <c r="C536" s="23"/>
      <c r="D536" s="16"/>
      <c r="E536" s="9"/>
      <c r="F536" s="9"/>
      <c r="G536" s="9"/>
      <c r="H536" s="14"/>
      <c r="I536" s="9"/>
      <c r="J536" s="9"/>
      <c r="K536" s="23"/>
      <c r="L536" s="9"/>
      <c r="M536" s="9"/>
      <c r="N536" s="23"/>
      <c r="O536" s="9"/>
      <c r="P536" s="16"/>
      <c r="Q536" s="16"/>
      <c r="R536" s="14"/>
      <c r="S536" s="9"/>
      <c r="T536" s="23"/>
      <c r="U536" s="9"/>
      <c r="V536" s="14"/>
      <c r="W536" s="16"/>
      <c r="X536" s="9"/>
      <c r="Y536" s="23"/>
      <c r="Z536" s="9"/>
      <c r="AA536" s="32"/>
    </row>
    <row r="537" spans="1:27" x14ac:dyDescent="0.2">
      <c r="A537" s="29" t="s">
        <v>43</v>
      </c>
      <c r="B537" s="10">
        <v>0.28756181057436286</v>
      </c>
      <c r="C537" s="23"/>
      <c r="D537" s="17">
        <v>0.25675675675675674</v>
      </c>
      <c r="E537" s="18" t="s">
        <v>51</v>
      </c>
      <c r="F537" s="18" t="s">
        <v>51</v>
      </c>
      <c r="G537" s="18" t="s">
        <v>51</v>
      </c>
      <c r="H537" s="15">
        <v>0.30759573132454487</v>
      </c>
      <c r="I537" s="18" t="s">
        <v>51</v>
      </c>
      <c r="J537" s="18" t="s">
        <v>51</v>
      </c>
      <c r="K537" s="23"/>
      <c r="L537" s="10">
        <v>0.28756181057436286</v>
      </c>
      <c r="M537" s="18" t="s">
        <v>51</v>
      </c>
      <c r="N537" s="23"/>
      <c r="O537" s="10">
        <v>0.27751937984496122</v>
      </c>
      <c r="P537" s="17">
        <v>0.25</v>
      </c>
      <c r="Q537" s="17">
        <v>0.18811881188118812</v>
      </c>
      <c r="R537" s="15">
        <v>0.35119726339794755</v>
      </c>
      <c r="S537" s="10">
        <v>0.30864197530864196</v>
      </c>
      <c r="T537" s="23"/>
      <c r="U537" s="18" t="s">
        <v>51</v>
      </c>
      <c r="V537" s="15">
        <v>0.3475991649269311</v>
      </c>
      <c r="W537" s="17">
        <v>0.25314183123877915</v>
      </c>
      <c r="X537" s="18" t="s">
        <v>51</v>
      </c>
      <c r="Y537" s="23"/>
      <c r="Z537" s="10">
        <v>0.25675675675675674</v>
      </c>
      <c r="AA537" s="33">
        <v>0.26272912423625255</v>
      </c>
    </row>
    <row r="538" spans="1:27" x14ac:dyDescent="0.2">
      <c r="A538" s="28" t="s">
        <v>116</v>
      </c>
      <c r="B538" s="9"/>
      <c r="C538" s="23"/>
      <c r="D538" s="9"/>
      <c r="E538" s="9"/>
      <c r="F538" s="9"/>
      <c r="G538" s="9"/>
      <c r="H538" s="9"/>
      <c r="I538" s="9"/>
      <c r="J538" s="9"/>
      <c r="K538" s="23"/>
      <c r="L538" s="9"/>
      <c r="M538" s="9"/>
      <c r="N538" s="23"/>
      <c r="O538" s="9"/>
      <c r="P538" s="9"/>
      <c r="Q538" s="9"/>
      <c r="R538" s="9"/>
      <c r="S538" s="9"/>
      <c r="T538" s="23"/>
      <c r="U538" s="9"/>
      <c r="V538" s="9"/>
      <c r="W538" s="9"/>
      <c r="X538" s="9"/>
      <c r="Y538" s="23"/>
      <c r="Z538" s="9"/>
      <c r="AA538" s="32"/>
    </row>
    <row r="539" spans="1:27" x14ac:dyDescent="0.2">
      <c r="A539" s="29" t="s">
        <v>43</v>
      </c>
      <c r="B539" s="10">
        <v>1.5214910612400153E-3</v>
      </c>
      <c r="C539" s="23"/>
      <c r="D539" s="10">
        <v>9.6525096525096527E-4</v>
      </c>
      <c r="E539" s="18" t="s">
        <v>51</v>
      </c>
      <c r="F539" s="18" t="s">
        <v>51</v>
      </c>
      <c r="G539" s="18" t="s">
        <v>51</v>
      </c>
      <c r="H539" s="10">
        <v>1.8832391713747645E-3</v>
      </c>
      <c r="I539" s="18" t="s">
        <v>51</v>
      </c>
      <c r="J539" s="18" t="s">
        <v>51</v>
      </c>
      <c r="K539" s="23"/>
      <c r="L539" s="10">
        <v>1.5214910612400153E-3</v>
      </c>
      <c r="M539" s="18" t="s">
        <v>51</v>
      </c>
      <c r="N539" s="23"/>
      <c r="O539" s="10">
        <v>3.1007751937984496E-3</v>
      </c>
      <c r="P539" s="10">
        <v>0</v>
      </c>
      <c r="Q539" s="10">
        <v>0</v>
      </c>
      <c r="R539" s="10">
        <v>1.1402508551881414E-3</v>
      </c>
      <c r="S539" s="10">
        <v>1.2345679012345678E-2</v>
      </c>
      <c r="T539" s="23"/>
      <c r="U539" s="18" t="s">
        <v>51</v>
      </c>
      <c r="V539" s="10">
        <v>2.0876826722338203E-3</v>
      </c>
      <c r="W539" s="10">
        <v>1.1968880909634949E-3</v>
      </c>
      <c r="X539" s="18" t="s">
        <v>51</v>
      </c>
      <c r="Y539" s="23"/>
      <c r="Z539" s="10">
        <v>9.6525096525096527E-4</v>
      </c>
      <c r="AA539" s="33">
        <v>2.0366598778004071E-3</v>
      </c>
    </row>
    <row r="540" spans="1:27" x14ac:dyDescent="0.2">
      <c r="A540" s="28" t="s">
        <v>80</v>
      </c>
      <c r="B540" s="9"/>
      <c r="C540" s="23"/>
      <c r="D540" s="16"/>
      <c r="E540" s="9"/>
      <c r="F540" s="9"/>
      <c r="G540" s="9"/>
      <c r="H540" s="14"/>
      <c r="I540" s="9"/>
      <c r="J540" s="9"/>
      <c r="K540" s="23"/>
      <c r="L540" s="9"/>
      <c r="M540" s="9"/>
      <c r="N540" s="23"/>
      <c r="O540" s="9"/>
      <c r="P540" s="16"/>
      <c r="Q540" s="9"/>
      <c r="R540" s="9"/>
      <c r="S540" s="14"/>
      <c r="T540" s="23"/>
      <c r="U540" s="9"/>
      <c r="V540" s="14"/>
      <c r="W540" s="16"/>
      <c r="X540" s="9"/>
      <c r="Y540" s="23"/>
      <c r="Z540" s="9"/>
      <c r="AA540" s="32"/>
    </row>
    <row r="541" spans="1:27" x14ac:dyDescent="0.2">
      <c r="A541" s="29" t="s">
        <v>43</v>
      </c>
      <c r="B541" s="10">
        <v>2.700646633701027E-2</v>
      </c>
      <c r="C541" s="23"/>
      <c r="D541" s="17">
        <v>1.4478764478764479E-2</v>
      </c>
      <c r="E541" s="18" t="s">
        <v>51</v>
      </c>
      <c r="F541" s="18" t="s">
        <v>51</v>
      </c>
      <c r="G541" s="18" t="s">
        <v>51</v>
      </c>
      <c r="H541" s="15">
        <v>3.5153797865662272E-2</v>
      </c>
      <c r="I541" s="18" t="s">
        <v>51</v>
      </c>
      <c r="J541" s="18" t="s">
        <v>51</v>
      </c>
      <c r="K541" s="23"/>
      <c r="L541" s="10">
        <v>2.700646633701027E-2</v>
      </c>
      <c r="M541" s="18" t="s">
        <v>51</v>
      </c>
      <c r="N541" s="23"/>
      <c r="O541" s="10">
        <v>2.4806201550387597E-2</v>
      </c>
      <c r="P541" s="17">
        <v>1.6990291262135922E-2</v>
      </c>
      <c r="Q541" s="10">
        <v>1.4851485148514851E-2</v>
      </c>
      <c r="R541" s="10">
        <v>2.5085518814139111E-2</v>
      </c>
      <c r="S541" s="15">
        <v>0.19753086419753085</v>
      </c>
      <c r="T541" s="23"/>
      <c r="U541" s="18" t="s">
        <v>51</v>
      </c>
      <c r="V541" s="15">
        <v>3.9665970772442591E-2</v>
      </c>
      <c r="W541" s="17">
        <v>1.9748653500897665E-2</v>
      </c>
      <c r="X541" s="18" t="s">
        <v>51</v>
      </c>
      <c r="Y541" s="23"/>
      <c r="Z541" s="10">
        <v>1.4478764478764479E-2</v>
      </c>
      <c r="AA541" s="33">
        <v>2.4439918533604887E-2</v>
      </c>
    </row>
    <row r="542" spans="1:27" ht="22.5" x14ac:dyDescent="0.2">
      <c r="A542" s="42" t="s">
        <v>241</v>
      </c>
      <c r="B542" s="6"/>
      <c r="C542" s="22"/>
      <c r="D542" s="12"/>
      <c r="E542" s="11"/>
      <c r="F542" s="11"/>
      <c r="G542" s="11"/>
      <c r="H542" s="11"/>
      <c r="I542" s="11"/>
      <c r="J542" s="13"/>
      <c r="K542" s="22"/>
      <c r="L542" s="5"/>
      <c r="M542" s="6"/>
      <c r="N542" s="22"/>
      <c r="O542" s="12"/>
      <c r="P542" s="11"/>
      <c r="Q542" s="11"/>
      <c r="R542" s="11"/>
      <c r="S542" s="13"/>
      <c r="T542" s="22"/>
      <c r="U542" s="12"/>
      <c r="V542" s="11"/>
      <c r="W542" s="11"/>
      <c r="X542" s="13"/>
      <c r="Y542" s="22"/>
      <c r="Z542" s="5"/>
      <c r="AA542" s="30"/>
    </row>
    <row r="543" spans="1:27" x14ac:dyDescent="0.2">
      <c r="A543" s="27" t="s">
        <v>41</v>
      </c>
      <c r="B543" s="7">
        <v>2629</v>
      </c>
      <c r="C543" s="23"/>
      <c r="D543" s="7">
        <v>1036</v>
      </c>
      <c r="E543" s="8" t="s">
        <v>51</v>
      </c>
      <c r="F543" s="8" t="s">
        <v>51</v>
      </c>
      <c r="G543" s="8" t="s">
        <v>51</v>
      </c>
      <c r="H543" s="7">
        <v>1593</v>
      </c>
      <c r="I543" s="8" t="s">
        <v>51</v>
      </c>
      <c r="J543" s="8" t="s">
        <v>51</v>
      </c>
      <c r="K543" s="23"/>
      <c r="L543" s="7">
        <v>2629</v>
      </c>
      <c r="M543" s="8" t="s">
        <v>51</v>
      </c>
      <c r="N543" s="23"/>
      <c r="O543" s="7">
        <v>645</v>
      </c>
      <c r="P543" s="7">
        <v>824</v>
      </c>
      <c r="Q543" s="7">
        <v>202</v>
      </c>
      <c r="R543" s="7">
        <v>877</v>
      </c>
      <c r="S543" s="7">
        <v>81</v>
      </c>
      <c r="T543" s="23"/>
      <c r="U543" s="8" t="s">
        <v>51</v>
      </c>
      <c r="V543" s="7">
        <v>958</v>
      </c>
      <c r="W543" s="7">
        <v>1671</v>
      </c>
      <c r="X543" s="8" t="s">
        <v>51</v>
      </c>
      <c r="Y543" s="23"/>
      <c r="Z543" s="7">
        <v>1036</v>
      </c>
      <c r="AA543" s="31">
        <v>491</v>
      </c>
    </row>
    <row r="544" spans="1:27" x14ac:dyDescent="0.2">
      <c r="A544" s="28" t="s">
        <v>111</v>
      </c>
      <c r="B544" s="9"/>
      <c r="C544" s="23"/>
      <c r="D544" s="14"/>
      <c r="E544" s="9"/>
      <c r="F544" s="9"/>
      <c r="G544" s="9"/>
      <c r="H544" s="16"/>
      <c r="I544" s="9"/>
      <c r="J544" s="9"/>
      <c r="K544" s="23"/>
      <c r="L544" s="9"/>
      <c r="M544" s="9"/>
      <c r="N544" s="23"/>
      <c r="O544" s="14"/>
      <c r="P544" s="14"/>
      <c r="Q544" s="14"/>
      <c r="R544" s="16"/>
      <c r="S544" s="9"/>
      <c r="T544" s="23"/>
      <c r="U544" s="9"/>
      <c r="V544" s="16"/>
      <c r="W544" s="14"/>
      <c r="X544" s="9"/>
      <c r="Y544" s="23"/>
      <c r="Z544" s="9"/>
      <c r="AA544" s="32"/>
    </row>
    <row r="545" spans="1:27" x14ac:dyDescent="0.2">
      <c r="A545" s="29" t="s">
        <v>43</v>
      </c>
      <c r="B545" s="10">
        <v>9.8136173449980976E-2</v>
      </c>
      <c r="C545" s="23"/>
      <c r="D545" s="15">
        <v>0.13706563706563707</v>
      </c>
      <c r="E545" s="18" t="s">
        <v>51</v>
      </c>
      <c r="F545" s="18" t="s">
        <v>51</v>
      </c>
      <c r="G545" s="18" t="s">
        <v>51</v>
      </c>
      <c r="H545" s="17">
        <v>7.2818581293157561E-2</v>
      </c>
      <c r="I545" s="18" t="s">
        <v>51</v>
      </c>
      <c r="J545" s="18" t="s">
        <v>51</v>
      </c>
      <c r="K545" s="23"/>
      <c r="L545" s="10">
        <v>9.8136173449980976E-2</v>
      </c>
      <c r="M545" s="18" t="s">
        <v>51</v>
      </c>
      <c r="N545" s="23"/>
      <c r="O545" s="15">
        <v>0.12248062015503876</v>
      </c>
      <c r="P545" s="15">
        <v>0.12378640776699029</v>
      </c>
      <c r="Q545" s="15">
        <v>0.15841584158415842</v>
      </c>
      <c r="R545" s="17">
        <v>4.3329532497149374E-2</v>
      </c>
      <c r="S545" s="10">
        <v>8.6419753086419748E-2</v>
      </c>
      <c r="T545" s="23"/>
      <c r="U545" s="18" t="s">
        <v>51</v>
      </c>
      <c r="V545" s="17">
        <v>4.697286012526096E-2</v>
      </c>
      <c r="W545" s="15">
        <v>0.12746858168761221</v>
      </c>
      <c r="X545" s="18" t="s">
        <v>51</v>
      </c>
      <c r="Y545" s="23"/>
      <c r="Z545" s="10">
        <v>0.13706563706563707</v>
      </c>
      <c r="AA545" s="33">
        <v>0.11812627291242363</v>
      </c>
    </row>
    <row r="546" spans="1:27" x14ac:dyDescent="0.2">
      <c r="A546" s="28" t="s">
        <v>112</v>
      </c>
      <c r="B546" s="9"/>
      <c r="C546" s="23"/>
      <c r="D546" s="9"/>
      <c r="E546" s="9"/>
      <c r="F546" s="9"/>
      <c r="G546" s="9"/>
      <c r="H546" s="9"/>
      <c r="I546" s="9"/>
      <c r="J546" s="9"/>
      <c r="K546" s="23"/>
      <c r="L546" s="9"/>
      <c r="M546" s="9"/>
      <c r="N546" s="23"/>
      <c r="O546" s="9"/>
      <c r="P546" s="14"/>
      <c r="Q546" s="9"/>
      <c r="R546" s="16"/>
      <c r="S546" s="9"/>
      <c r="T546" s="23"/>
      <c r="U546" s="9"/>
      <c r="V546" s="16"/>
      <c r="W546" s="14"/>
      <c r="X546" s="9"/>
      <c r="Y546" s="23"/>
      <c r="Z546" s="9"/>
      <c r="AA546" s="32"/>
    </row>
    <row r="547" spans="1:27" x14ac:dyDescent="0.2">
      <c r="A547" s="29" t="s">
        <v>43</v>
      </c>
      <c r="B547" s="10">
        <v>0.26397869912514266</v>
      </c>
      <c r="C547" s="23"/>
      <c r="D547" s="10">
        <v>0.27799227799227799</v>
      </c>
      <c r="E547" s="18" t="s">
        <v>51</v>
      </c>
      <c r="F547" s="18" t="s">
        <v>51</v>
      </c>
      <c r="G547" s="18" t="s">
        <v>51</v>
      </c>
      <c r="H547" s="10">
        <v>0.25486503452605147</v>
      </c>
      <c r="I547" s="18" t="s">
        <v>51</v>
      </c>
      <c r="J547" s="18" t="s">
        <v>51</v>
      </c>
      <c r="K547" s="23"/>
      <c r="L547" s="10">
        <v>0.26397869912514266</v>
      </c>
      <c r="M547" s="18" t="s">
        <v>51</v>
      </c>
      <c r="N547" s="23"/>
      <c r="O547" s="10">
        <v>0.24496124031007752</v>
      </c>
      <c r="P547" s="15">
        <v>0.3094660194174757</v>
      </c>
      <c r="Q547" s="10">
        <v>0.31683168316831684</v>
      </c>
      <c r="R547" s="17">
        <v>0.22462941847206386</v>
      </c>
      <c r="S547" s="10">
        <v>0.24691358024691357</v>
      </c>
      <c r="T547" s="23"/>
      <c r="U547" s="18" t="s">
        <v>51</v>
      </c>
      <c r="V547" s="17">
        <v>0.22651356993736951</v>
      </c>
      <c r="W547" s="15">
        <v>0.28545780969479356</v>
      </c>
      <c r="X547" s="18" t="s">
        <v>51</v>
      </c>
      <c r="Y547" s="23"/>
      <c r="Z547" s="10">
        <v>0.27799227799227799</v>
      </c>
      <c r="AA547" s="33">
        <v>0.28920570264765783</v>
      </c>
    </row>
    <row r="548" spans="1:27" x14ac:dyDescent="0.2">
      <c r="A548" s="28" t="s">
        <v>113</v>
      </c>
      <c r="B548" s="9"/>
      <c r="C548" s="23"/>
      <c r="D548" s="9"/>
      <c r="E548" s="9"/>
      <c r="F548" s="9"/>
      <c r="G548" s="9"/>
      <c r="H548" s="9"/>
      <c r="I548" s="9"/>
      <c r="J548" s="9"/>
      <c r="K548" s="23"/>
      <c r="L548" s="9"/>
      <c r="M548" s="9"/>
      <c r="N548" s="23"/>
      <c r="O548" s="9"/>
      <c r="P548" s="9"/>
      <c r="Q548" s="9"/>
      <c r="R548" s="9"/>
      <c r="S548" s="9"/>
      <c r="T548" s="23"/>
      <c r="U548" s="9"/>
      <c r="V548" s="9"/>
      <c r="W548" s="9"/>
      <c r="X548" s="9"/>
      <c r="Y548" s="23"/>
      <c r="Z548" s="9"/>
      <c r="AA548" s="32"/>
    </row>
    <row r="549" spans="1:27" x14ac:dyDescent="0.2">
      <c r="A549" s="29" t="s">
        <v>43</v>
      </c>
      <c r="B549" s="10">
        <v>0.2518067706352225</v>
      </c>
      <c r="C549" s="23"/>
      <c r="D549" s="10">
        <v>0.24806949806949807</v>
      </c>
      <c r="E549" s="18" t="s">
        <v>51</v>
      </c>
      <c r="F549" s="18" t="s">
        <v>51</v>
      </c>
      <c r="G549" s="18" t="s">
        <v>51</v>
      </c>
      <c r="H549" s="10">
        <v>0.25423728813559321</v>
      </c>
      <c r="I549" s="18" t="s">
        <v>51</v>
      </c>
      <c r="J549" s="18" t="s">
        <v>51</v>
      </c>
      <c r="K549" s="23"/>
      <c r="L549" s="10">
        <v>0.2518067706352225</v>
      </c>
      <c r="M549" s="18" t="s">
        <v>51</v>
      </c>
      <c r="N549" s="23"/>
      <c r="O549" s="10">
        <v>0.2744186046511628</v>
      </c>
      <c r="P549" s="10">
        <v>0.24514563106796117</v>
      </c>
      <c r="Q549" s="10">
        <v>0.23267326732673269</v>
      </c>
      <c r="R549" s="10">
        <v>0.25313568985176738</v>
      </c>
      <c r="S549" s="10">
        <v>0.1728395061728395</v>
      </c>
      <c r="T549" s="23"/>
      <c r="U549" s="18" t="s">
        <v>51</v>
      </c>
      <c r="V549" s="10">
        <v>0.24634655532359082</v>
      </c>
      <c r="W549" s="10">
        <v>0.25493716337522443</v>
      </c>
      <c r="X549" s="18" t="s">
        <v>51</v>
      </c>
      <c r="Y549" s="23"/>
      <c r="Z549" s="10">
        <v>0.24806949806949807</v>
      </c>
      <c r="AA549" s="33">
        <v>0.26680244399185338</v>
      </c>
    </row>
    <row r="550" spans="1:27" x14ac:dyDescent="0.2">
      <c r="A550" s="28" t="s">
        <v>114</v>
      </c>
      <c r="B550" s="9"/>
      <c r="C550" s="23"/>
      <c r="D550" s="16"/>
      <c r="E550" s="9"/>
      <c r="F550" s="9"/>
      <c r="G550" s="9"/>
      <c r="H550" s="14"/>
      <c r="I550" s="9"/>
      <c r="J550" s="9"/>
      <c r="K550" s="23"/>
      <c r="L550" s="9"/>
      <c r="M550" s="9"/>
      <c r="N550" s="23"/>
      <c r="O550" s="9"/>
      <c r="P550" s="16"/>
      <c r="Q550" s="16"/>
      <c r="R550" s="14"/>
      <c r="S550" s="9"/>
      <c r="T550" s="23"/>
      <c r="U550" s="9"/>
      <c r="V550" s="14"/>
      <c r="W550" s="16"/>
      <c r="X550" s="9"/>
      <c r="Y550" s="23"/>
      <c r="Z550" s="9"/>
      <c r="AA550" s="32"/>
    </row>
    <row r="551" spans="1:27" x14ac:dyDescent="0.2">
      <c r="A551" s="29" t="s">
        <v>43</v>
      </c>
      <c r="B551" s="10">
        <v>0.27272727272727271</v>
      </c>
      <c r="C551" s="23"/>
      <c r="D551" s="17">
        <v>0.24420849420849422</v>
      </c>
      <c r="E551" s="18" t="s">
        <v>51</v>
      </c>
      <c r="F551" s="18" t="s">
        <v>51</v>
      </c>
      <c r="G551" s="18" t="s">
        <v>51</v>
      </c>
      <c r="H551" s="15">
        <v>0.29127432517263024</v>
      </c>
      <c r="I551" s="18" t="s">
        <v>51</v>
      </c>
      <c r="J551" s="18" t="s">
        <v>51</v>
      </c>
      <c r="K551" s="23"/>
      <c r="L551" s="10">
        <v>0.27272727272727271</v>
      </c>
      <c r="M551" s="18" t="s">
        <v>51</v>
      </c>
      <c r="N551" s="23"/>
      <c r="O551" s="10">
        <v>0.24341085271317831</v>
      </c>
      <c r="P551" s="17">
        <v>0.24271844660194175</v>
      </c>
      <c r="Q551" s="17">
        <v>0.20792079207920791</v>
      </c>
      <c r="R551" s="15">
        <v>0.33409350057012543</v>
      </c>
      <c r="S551" s="10">
        <v>0.30864197530864196</v>
      </c>
      <c r="T551" s="23"/>
      <c r="U551" s="18" t="s">
        <v>51</v>
      </c>
      <c r="V551" s="15">
        <v>0.33194154488517746</v>
      </c>
      <c r="W551" s="17">
        <v>0.23877917414721722</v>
      </c>
      <c r="X551" s="18" t="s">
        <v>51</v>
      </c>
      <c r="Y551" s="23"/>
      <c r="Z551" s="10">
        <v>0.24420849420849422</v>
      </c>
      <c r="AA551" s="33">
        <v>0.22810590631364563</v>
      </c>
    </row>
    <row r="552" spans="1:27" x14ac:dyDescent="0.2">
      <c r="A552" s="28" t="s">
        <v>115</v>
      </c>
      <c r="B552" s="9"/>
      <c r="C552" s="23"/>
      <c r="D552" s="16"/>
      <c r="E552" s="9"/>
      <c r="F552" s="9"/>
      <c r="G552" s="9"/>
      <c r="H552" s="14"/>
      <c r="I552" s="9"/>
      <c r="J552" s="9"/>
      <c r="K552" s="23"/>
      <c r="L552" s="9"/>
      <c r="M552" s="9"/>
      <c r="N552" s="23"/>
      <c r="O552" s="9"/>
      <c r="P552" s="16"/>
      <c r="Q552" s="9"/>
      <c r="R552" s="14"/>
      <c r="S552" s="9"/>
      <c r="T552" s="23"/>
      <c r="U552" s="9"/>
      <c r="V552" s="14"/>
      <c r="W552" s="16"/>
      <c r="X552" s="9"/>
      <c r="Y552" s="23"/>
      <c r="Z552" s="9"/>
      <c r="AA552" s="32"/>
    </row>
    <row r="553" spans="1:27" x14ac:dyDescent="0.2">
      <c r="A553" s="29" t="s">
        <v>43</v>
      </c>
      <c r="B553" s="10">
        <v>0.100798782807151</v>
      </c>
      <c r="C553" s="23"/>
      <c r="D553" s="17">
        <v>8.2046332046332049E-2</v>
      </c>
      <c r="E553" s="18" t="s">
        <v>51</v>
      </c>
      <c r="F553" s="18" t="s">
        <v>51</v>
      </c>
      <c r="G553" s="18" t="s">
        <v>51</v>
      </c>
      <c r="H553" s="15">
        <v>0.11299435028248588</v>
      </c>
      <c r="I553" s="18" t="s">
        <v>51</v>
      </c>
      <c r="J553" s="18" t="s">
        <v>51</v>
      </c>
      <c r="K553" s="23"/>
      <c r="L553" s="10">
        <v>0.100798782807151</v>
      </c>
      <c r="M553" s="18" t="s">
        <v>51</v>
      </c>
      <c r="N553" s="23"/>
      <c r="O553" s="10">
        <v>0.10077519379844961</v>
      </c>
      <c r="P553" s="17">
        <v>6.9174757281553395E-2</v>
      </c>
      <c r="Q553" s="10">
        <v>7.4257425742574254E-2</v>
      </c>
      <c r="R553" s="15">
        <v>0.13340935005701254</v>
      </c>
      <c r="S553" s="10">
        <v>0.13580246913580246</v>
      </c>
      <c r="T553" s="23"/>
      <c r="U553" s="18" t="s">
        <v>51</v>
      </c>
      <c r="V553" s="15">
        <v>0.1336116910229645</v>
      </c>
      <c r="W553" s="17">
        <v>8.1986834230999395E-2</v>
      </c>
      <c r="X553" s="18" t="s">
        <v>51</v>
      </c>
      <c r="Y553" s="23"/>
      <c r="Z553" s="10">
        <v>8.2046332046332049E-2</v>
      </c>
      <c r="AA553" s="33">
        <v>8.5539714867617106E-2</v>
      </c>
    </row>
    <row r="554" spans="1:27" x14ac:dyDescent="0.2">
      <c r="A554" s="28" t="s">
        <v>116</v>
      </c>
      <c r="B554" s="9"/>
      <c r="C554" s="23"/>
      <c r="D554" s="9"/>
      <c r="E554" s="9"/>
      <c r="F554" s="9"/>
      <c r="G554" s="9"/>
      <c r="H554" s="9"/>
      <c r="I554" s="9"/>
      <c r="J554" s="9"/>
      <c r="K554" s="23"/>
      <c r="L554" s="9"/>
      <c r="M554" s="9"/>
      <c r="N554" s="23"/>
      <c r="O554" s="9"/>
      <c r="P554" s="9"/>
      <c r="Q554" s="9"/>
      <c r="R554" s="9"/>
      <c r="S554" s="9"/>
      <c r="T554" s="23"/>
      <c r="U554" s="9"/>
      <c r="V554" s="9"/>
      <c r="W554" s="9"/>
      <c r="X554" s="9"/>
      <c r="Y554" s="23"/>
      <c r="Z554" s="9"/>
      <c r="AA554" s="32"/>
    </row>
    <row r="555" spans="1:27" x14ac:dyDescent="0.2">
      <c r="A555" s="29" t="s">
        <v>43</v>
      </c>
      <c r="B555" s="10">
        <v>2.6626093571700264E-3</v>
      </c>
      <c r="C555" s="23"/>
      <c r="D555" s="10">
        <v>2.8957528957528956E-3</v>
      </c>
      <c r="E555" s="18" t="s">
        <v>51</v>
      </c>
      <c r="F555" s="18" t="s">
        <v>51</v>
      </c>
      <c r="G555" s="18" t="s">
        <v>51</v>
      </c>
      <c r="H555" s="10">
        <v>2.5109855618330196E-3</v>
      </c>
      <c r="I555" s="18" t="s">
        <v>51</v>
      </c>
      <c r="J555" s="18" t="s">
        <v>51</v>
      </c>
      <c r="K555" s="23"/>
      <c r="L555" s="10">
        <v>2.6626093571700264E-3</v>
      </c>
      <c r="M555" s="18" t="s">
        <v>51</v>
      </c>
      <c r="N555" s="23"/>
      <c r="O555" s="10">
        <v>4.6511627906976744E-3</v>
      </c>
      <c r="P555" s="10">
        <v>3.6407766990291263E-3</v>
      </c>
      <c r="Q555" s="10">
        <v>0</v>
      </c>
      <c r="R555" s="10">
        <v>1.1402508551881414E-3</v>
      </c>
      <c r="S555" s="10">
        <v>0</v>
      </c>
      <c r="T555" s="23"/>
      <c r="U555" s="18" t="s">
        <v>51</v>
      </c>
      <c r="V555" s="10">
        <v>1.0438413361169101E-3</v>
      </c>
      <c r="W555" s="10">
        <v>3.5906642728904849E-3</v>
      </c>
      <c r="X555" s="18" t="s">
        <v>51</v>
      </c>
      <c r="Y555" s="23"/>
      <c r="Z555" s="10">
        <v>2.8957528957528956E-3</v>
      </c>
      <c r="AA555" s="33">
        <v>6.1099796334012219E-3</v>
      </c>
    </row>
    <row r="556" spans="1:27" x14ac:dyDescent="0.2">
      <c r="A556" s="28" t="s">
        <v>117</v>
      </c>
      <c r="B556" s="9"/>
      <c r="C556" s="23"/>
      <c r="D556" s="9"/>
      <c r="E556" s="9"/>
      <c r="F556" s="9"/>
      <c r="G556" s="9"/>
      <c r="H556" s="9"/>
      <c r="I556" s="9"/>
      <c r="J556" s="9"/>
      <c r="K556" s="23"/>
      <c r="L556" s="9"/>
      <c r="M556" s="9"/>
      <c r="N556" s="23"/>
      <c r="O556" s="9"/>
      <c r="P556" s="9"/>
      <c r="Q556" s="9"/>
      <c r="R556" s="9"/>
      <c r="S556" s="14"/>
      <c r="T556" s="23"/>
      <c r="U556" s="9"/>
      <c r="V556" s="9"/>
      <c r="W556" s="9"/>
      <c r="X556" s="9"/>
      <c r="Y556" s="23"/>
      <c r="Z556" s="9"/>
      <c r="AA556" s="32"/>
    </row>
    <row r="557" spans="1:27" x14ac:dyDescent="0.2">
      <c r="A557" s="29" t="s">
        <v>43</v>
      </c>
      <c r="B557" s="10">
        <v>9.8896918980600993E-3</v>
      </c>
      <c r="C557" s="23"/>
      <c r="D557" s="10">
        <v>7.7220077220077222E-3</v>
      </c>
      <c r="E557" s="18" t="s">
        <v>51</v>
      </c>
      <c r="F557" s="18" t="s">
        <v>51</v>
      </c>
      <c r="G557" s="18" t="s">
        <v>51</v>
      </c>
      <c r="H557" s="10">
        <v>1.1299435028248588E-2</v>
      </c>
      <c r="I557" s="18" t="s">
        <v>51</v>
      </c>
      <c r="J557" s="18" t="s">
        <v>51</v>
      </c>
      <c r="K557" s="23"/>
      <c r="L557" s="10">
        <v>9.8896918980600993E-3</v>
      </c>
      <c r="M557" s="18" t="s">
        <v>51</v>
      </c>
      <c r="N557" s="23"/>
      <c r="O557" s="10">
        <v>9.3023255813953487E-3</v>
      </c>
      <c r="P557" s="10">
        <v>6.0679611650485436E-3</v>
      </c>
      <c r="Q557" s="10">
        <v>9.9009900990099011E-3</v>
      </c>
      <c r="R557" s="10">
        <v>1.0262257696693273E-2</v>
      </c>
      <c r="S557" s="15">
        <v>4.9382716049382713E-2</v>
      </c>
      <c r="T557" s="23"/>
      <c r="U557" s="18" t="s">
        <v>51</v>
      </c>
      <c r="V557" s="10">
        <v>1.3569937369519834E-2</v>
      </c>
      <c r="W557" s="10">
        <v>7.7797725912627166E-3</v>
      </c>
      <c r="X557" s="18" t="s">
        <v>51</v>
      </c>
      <c r="Y557" s="23"/>
      <c r="Z557" s="10">
        <v>7.7220077220077222E-3</v>
      </c>
      <c r="AA557" s="33">
        <v>6.1099796334012219E-3</v>
      </c>
    </row>
    <row r="558" spans="1:27" x14ac:dyDescent="0.2">
      <c r="A558" s="42" t="s">
        <v>240</v>
      </c>
      <c r="B558" s="6"/>
      <c r="C558" s="22"/>
      <c r="D558" s="12"/>
      <c r="E558" s="11"/>
      <c r="F558" s="11"/>
      <c r="G558" s="11"/>
      <c r="H558" s="11"/>
      <c r="I558" s="11"/>
      <c r="J558" s="13"/>
      <c r="K558" s="22"/>
      <c r="L558" s="5"/>
      <c r="M558" s="6"/>
      <c r="N558" s="22"/>
      <c r="O558" s="12"/>
      <c r="P558" s="11"/>
      <c r="Q558" s="11"/>
      <c r="R558" s="11"/>
      <c r="S558" s="13"/>
      <c r="T558" s="22"/>
      <c r="U558" s="12"/>
      <c r="V558" s="11"/>
      <c r="W558" s="11"/>
      <c r="X558" s="13"/>
      <c r="Y558" s="22"/>
      <c r="Z558" s="5"/>
      <c r="AA558" s="30"/>
    </row>
    <row r="559" spans="1:27" x14ac:dyDescent="0.2">
      <c r="A559" s="27" t="s">
        <v>41</v>
      </c>
      <c r="B559" s="7">
        <v>2629</v>
      </c>
      <c r="C559" s="23"/>
      <c r="D559" s="7">
        <v>1036</v>
      </c>
      <c r="E559" s="8" t="s">
        <v>51</v>
      </c>
      <c r="F559" s="8" t="s">
        <v>51</v>
      </c>
      <c r="G559" s="8" t="s">
        <v>51</v>
      </c>
      <c r="H559" s="7">
        <v>1593</v>
      </c>
      <c r="I559" s="8" t="s">
        <v>51</v>
      </c>
      <c r="J559" s="8" t="s">
        <v>51</v>
      </c>
      <c r="K559" s="23"/>
      <c r="L559" s="7">
        <v>2629</v>
      </c>
      <c r="M559" s="8" t="s">
        <v>51</v>
      </c>
      <c r="N559" s="23"/>
      <c r="O559" s="7">
        <v>645</v>
      </c>
      <c r="P559" s="7">
        <v>824</v>
      </c>
      <c r="Q559" s="7">
        <v>202</v>
      </c>
      <c r="R559" s="7">
        <v>877</v>
      </c>
      <c r="S559" s="7">
        <v>81</v>
      </c>
      <c r="T559" s="23"/>
      <c r="U559" s="8" t="s">
        <v>51</v>
      </c>
      <c r="V559" s="7">
        <v>958</v>
      </c>
      <c r="W559" s="7">
        <v>1671</v>
      </c>
      <c r="X559" s="8" t="s">
        <v>51</v>
      </c>
      <c r="Y559" s="23"/>
      <c r="Z559" s="7">
        <v>1036</v>
      </c>
      <c r="AA559" s="31">
        <v>491</v>
      </c>
    </row>
    <row r="560" spans="1:27" x14ac:dyDescent="0.2">
      <c r="A560" s="28" t="s">
        <v>118</v>
      </c>
      <c r="B560" s="9"/>
      <c r="C560" s="23"/>
      <c r="D560" s="14"/>
      <c r="E560" s="9"/>
      <c r="F560" s="9"/>
      <c r="G560" s="9"/>
      <c r="H560" s="16"/>
      <c r="I560" s="9"/>
      <c r="J560" s="9"/>
      <c r="K560" s="23"/>
      <c r="L560" s="9"/>
      <c r="M560" s="9"/>
      <c r="N560" s="23"/>
      <c r="O560" s="9"/>
      <c r="P560" s="14"/>
      <c r="Q560" s="14"/>
      <c r="R560" s="16"/>
      <c r="S560" s="9"/>
      <c r="T560" s="23"/>
      <c r="U560" s="9"/>
      <c r="V560" s="16"/>
      <c r="W560" s="14"/>
      <c r="X560" s="9"/>
      <c r="Y560" s="23"/>
      <c r="Z560" s="9"/>
      <c r="AA560" s="32"/>
    </row>
    <row r="561" spans="1:27" x14ac:dyDescent="0.2">
      <c r="A561" s="29" t="s">
        <v>43</v>
      </c>
      <c r="B561" s="10">
        <v>0.36211487257512365</v>
      </c>
      <c r="C561" s="23"/>
      <c r="D561" s="15">
        <v>0.41505791505791506</v>
      </c>
      <c r="E561" s="18" t="s">
        <v>51</v>
      </c>
      <c r="F561" s="18" t="s">
        <v>51</v>
      </c>
      <c r="G561" s="18" t="s">
        <v>51</v>
      </c>
      <c r="H561" s="17">
        <v>0.32768361581920902</v>
      </c>
      <c r="I561" s="18" t="s">
        <v>51</v>
      </c>
      <c r="J561" s="18" t="s">
        <v>51</v>
      </c>
      <c r="K561" s="23"/>
      <c r="L561" s="10">
        <v>0.36211487257512365</v>
      </c>
      <c r="M561" s="18" t="s">
        <v>51</v>
      </c>
      <c r="N561" s="23"/>
      <c r="O561" s="10">
        <v>0.36744186046511629</v>
      </c>
      <c r="P561" s="15">
        <v>0.43325242718446599</v>
      </c>
      <c r="Q561" s="15">
        <v>0.47524752475247523</v>
      </c>
      <c r="R561" s="17">
        <v>0.26795895096921324</v>
      </c>
      <c r="S561" s="10">
        <v>0.33333333333333331</v>
      </c>
      <c r="T561" s="23"/>
      <c r="U561" s="18" t="s">
        <v>51</v>
      </c>
      <c r="V561" s="17">
        <v>0.27348643006263046</v>
      </c>
      <c r="W561" s="15">
        <v>0.41292639138240572</v>
      </c>
      <c r="X561" s="18" t="s">
        <v>51</v>
      </c>
      <c r="Y561" s="23"/>
      <c r="Z561" s="10">
        <v>0.41505791505791506</v>
      </c>
      <c r="AA561" s="33">
        <v>0.40733197556008149</v>
      </c>
    </row>
    <row r="562" spans="1:27" x14ac:dyDescent="0.2">
      <c r="A562" s="28" t="s">
        <v>113</v>
      </c>
      <c r="B562" s="9"/>
      <c r="C562" s="23"/>
      <c r="D562" s="9"/>
      <c r="E562" s="9"/>
      <c r="F562" s="9"/>
      <c r="G562" s="9"/>
      <c r="H562" s="9"/>
      <c r="I562" s="9"/>
      <c r="J562" s="9"/>
      <c r="K562" s="23"/>
      <c r="L562" s="9"/>
      <c r="M562" s="9"/>
      <c r="N562" s="23"/>
      <c r="O562" s="9"/>
      <c r="P562" s="9"/>
      <c r="Q562" s="9"/>
      <c r="R562" s="9"/>
      <c r="S562" s="9"/>
      <c r="T562" s="23"/>
      <c r="U562" s="9"/>
      <c r="V562" s="9"/>
      <c r="W562" s="9"/>
      <c r="X562" s="9"/>
      <c r="Y562" s="23"/>
      <c r="Z562" s="9"/>
      <c r="AA562" s="32"/>
    </row>
    <row r="563" spans="1:27" x14ac:dyDescent="0.2">
      <c r="A563" s="29" t="s">
        <v>43</v>
      </c>
      <c r="B563" s="10">
        <v>0.2518067706352225</v>
      </c>
      <c r="C563" s="23"/>
      <c r="D563" s="10">
        <v>0.24806949806949807</v>
      </c>
      <c r="E563" s="18" t="s">
        <v>51</v>
      </c>
      <c r="F563" s="18" t="s">
        <v>51</v>
      </c>
      <c r="G563" s="18" t="s">
        <v>51</v>
      </c>
      <c r="H563" s="10">
        <v>0.25423728813559321</v>
      </c>
      <c r="I563" s="18" t="s">
        <v>51</v>
      </c>
      <c r="J563" s="18" t="s">
        <v>51</v>
      </c>
      <c r="K563" s="23"/>
      <c r="L563" s="10">
        <v>0.2518067706352225</v>
      </c>
      <c r="M563" s="18" t="s">
        <v>51</v>
      </c>
      <c r="N563" s="23"/>
      <c r="O563" s="10">
        <v>0.2744186046511628</v>
      </c>
      <c r="P563" s="10">
        <v>0.24514563106796117</v>
      </c>
      <c r="Q563" s="10">
        <v>0.23267326732673269</v>
      </c>
      <c r="R563" s="10">
        <v>0.25313568985176738</v>
      </c>
      <c r="S563" s="10">
        <v>0.1728395061728395</v>
      </c>
      <c r="T563" s="23"/>
      <c r="U563" s="18" t="s">
        <v>51</v>
      </c>
      <c r="V563" s="10">
        <v>0.24634655532359082</v>
      </c>
      <c r="W563" s="10">
        <v>0.25493716337522443</v>
      </c>
      <c r="X563" s="18" t="s">
        <v>51</v>
      </c>
      <c r="Y563" s="23"/>
      <c r="Z563" s="10">
        <v>0.24806949806949807</v>
      </c>
      <c r="AA563" s="33">
        <v>0.26680244399185338</v>
      </c>
    </row>
    <row r="564" spans="1:27" x14ac:dyDescent="0.2">
      <c r="A564" s="28" t="s">
        <v>119</v>
      </c>
      <c r="B564" s="9"/>
      <c r="C564" s="23"/>
      <c r="D564" s="16"/>
      <c r="E564" s="9"/>
      <c r="F564" s="9"/>
      <c r="G564" s="9"/>
      <c r="H564" s="14"/>
      <c r="I564" s="9"/>
      <c r="J564" s="9"/>
      <c r="K564" s="23"/>
      <c r="L564" s="9"/>
      <c r="M564" s="9"/>
      <c r="N564" s="23"/>
      <c r="O564" s="9"/>
      <c r="P564" s="16"/>
      <c r="Q564" s="16"/>
      <c r="R564" s="14"/>
      <c r="S564" s="9"/>
      <c r="T564" s="23"/>
      <c r="U564" s="9"/>
      <c r="V564" s="14"/>
      <c r="W564" s="16"/>
      <c r="X564" s="9"/>
      <c r="Y564" s="23"/>
      <c r="Z564" s="9"/>
      <c r="AA564" s="32"/>
    </row>
    <row r="565" spans="1:27" x14ac:dyDescent="0.2">
      <c r="A565" s="29" t="s">
        <v>43</v>
      </c>
      <c r="B565" s="10">
        <v>0.37352605553442375</v>
      </c>
      <c r="C565" s="23"/>
      <c r="D565" s="17">
        <v>0.32625482625482627</v>
      </c>
      <c r="E565" s="18" t="s">
        <v>51</v>
      </c>
      <c r="F565" s="18" t="s">
        <v>51</v>
      </c>
      <c r="G565" s="18" t="s">
        <v>51</v>
      </c>
      <c r="H565" s="15">
        <v>0.40426867545511613</v>
      </c>
      <c r="I565" s="18" t="s">
        <v>51</v>
      </c>
      <c r="J565" s="18" t="s">
        <v>51</v>
      </c>
      <c r="K565" s="23"/>
      <c r="L565" s="10">
        <v>0.37352605553442375</v>
      </c>
      <c r="M565" s="18" t="s">
        <v>51</v>
      </c>
      <c r="N565" s="23"/>
      <c r="O565" s="10">
        <v>0.34418604651162793</v>
      </c>
      <c r="P565" s="17">
        <v>0.31189320388349512</v>
      </c>
      <c r="Q565" s="17">
        <v>0.28217821782178215</v>
      </c>
      <c r="R565" s="15">
        <v>0.46750285062713798</v>
      </c>
      <c r="S565" s="10">
        <v>0.44444444444444442</v>
      </c>
      <c r="T565" s="23"/>
      <c r="U565" s="18" t="s">
        <v>51</v>
      </c>
      <c r="V565" s="15">
        <v>0.46555323590814196</v>
      </c>
      <c r="W565" s="17">
        <v>0.32076600837821662</v>
      </c>
      <c r="X565" s="18" t="s">
        <v>51</v>
      </c>
      <c r="Y565" s="23"/>
      <c r="Z565" s="10">
        <v>0.32625482625482627</v>
      </c>
      <c r="AA565" s="33">
        <v>0.31364562118126271</v>
      </c>
    </row>
    <row r="566" spans="1:27" x14ac:dyDescent="0.2">
      <c r="A566" s="28" t="s">
        <v>116</v>
      </c>
      <c r="B566" s="9"/>
      <c r="C566" s="23"/>
      <c r="D566" s="9"/>
      <c r="E566" s="9"/>
      <c r="F566" s="9"/>
      <c r="G566" s="9"/>
      <c r="H566" s="9"/>
      <c r="I566" s="9"/>
      <c r="J566" s="9"/>
      <c r="K566" s="23"/>
      <c r="L566" s="9"/>
      <c r="M566" s="9"/>
      <c r="N566" s="23"/>
      <c r="O566" s="9"/>
      <c r="P566" s="9"/>
      <c r="Q566" s="9"/>
      <c r="R566" s="9"/>
      <c r="S566" s="9"/>
      <c r="T566" s="23"/>
      <c r="U566" s="9"/>
      <c r="V566" s="9"/>
      <c r="W566" s="9"/>
      <c r="X566" s="9"/>
      <c r="Y566" s="23"/>
      <c r="Z566" s="9"/>
      <c r="AA566" s="32"/>
    </row>
    <row r="567" spans="1:27" x14ac:dyDescent="0.2">
      <c r="A567" s="29" t="s">
        <v>43</v>
      </c>
      <c r="B567" s="10">
        <v>2.6626093571700264E-3</v>
      </c>
      <c r="C567" s="23"/>
      <c r="D567" s="10">
        <v>2.8957528957528956E-3</v>
      </c>
      <c r="E567" s="18" t="s">
        <v>51</v>
      </c>
      <c r="F567" s="18" t="s">
        <v>51</v>
      </c>
      <c r="G567" s="18" t="s">
        <v>51</v>
      </c>
      <c r="H567" s="10">
        <v>2.5109855618330196E-3</v>
      </c>
      <c r="I567" s="18" t="s">
        <v>51</v>
      </c>
      <c r="J567" s="18" t="s">
        <v>51</v>
      </c>
      <c r="K567" s="23"/>
      <c r="L567" s="10">
        <v>2.6626093571700264E-3</v>
      </c>
      <c r="M567" s="18" t="s">
        <v>51</v>
      </c>
      <c r="N567" s="23"/>
      <c r="O567" s="10">
        <v>4.6511627906976744E-3</v>
      </c>
      <c r="P567" s="10">
        <v>3.6407766990291263E-3</v>
      </c>
      <c r="Q567" s="10">
        <v>0</v>
      </c>
      <c r="R567" s="10">
        <v>1.1402508551881414E-3</v>
      </c>
      <c r="S567" s="10">
        <v>0</v>
      </c>
      <c r="T567" s="23"/>
      <c r="U567" s="18" t="s">
        <v>51</v>
      </c>
      <c r="V567" s="10">
        <v>1.0438413361169101E-3</v>
      </c>
      <c r="W567" s="10">
        <v>3.5906642728904849E-3</v>
      </c>
      <c r="X567" s="18" t="s">
        <v>51</v>
      </c>
      <c r="Y567" s="23"/>
      <c r="Z567" s="10">
        <v>2.8957528957528956E-3</v>
      </c>
      <c r="AA567" s="33">
        <v>6.1099796334012219E-3</v>
      </c>
    </row>
    <row r="568" spans="1:27" x14ac:dyDescent="0.2">
      <c r="A568" s="28" t="s">
        <v>80</v>
      </c>
      <c r="B568" s="9"/>
      <c r="C568" s="23"/>
      <c r="D568" s="9"/>
      <c r="E568" s="9"/>
      <c r="F568" s="9"/>
      <c r="G568" s="9"/>
      <c r="H568" s="9"/>
      <c r="I568" s="9"/>
      <c r="J568" s="9"/>
      <c r="K568" s="23"/>
      <c r="L568" s="9"/>
      <c r="M568" s="9"/>
      <c r="N568" s="23"/>
      <c r="O568" s="9"/>
      <c r="P568" s="9"/>
      <c r="Q568" s="9"/>
      <c r="R568" s="9"/>
      <c r="S568" s="14"/>
      <c r="T568" s="23"/>
      <c r="U568" s="9"/>
      <c r="V568" s="9"/>
      <c r="W568" s="9"/>
      <c r="X568" s="9"/>
      <c r="Y568" s="23"/>
      <c r="Z568" s="9"/>
      <c r="AA568" s="32"/>
    </row>
    <row r="569" spans="1:27" x14ac:dyDescent="0.2">
      <c r="A569" s="29" t="s">
        <v>43</v>
      </c>
      <c r="B569" s="10">
        <v>9.8896918980600993E-3</v>
      </c>
      <c r="C569" s="23"/>
      <c r="D569" s="10">
        <v>7.7220077220077222E-3</v>
      </c>
      <c r="E569" s="18" t="s">
        <v>51</v>
      </c>
      <c r="F569" s="18" t="s">
        <v>51</v>
      </c>
      <c r="G569" s="18" t="s">
        <v>51</v>
      </c>
      <c r="H569" s="10">
        <v>1.1299435028248588E-2</v>
      </c>
      <c r="I569" s="18" t="s">
        <v>51</v>
      </c>
      <c r="J569" s="18" t="s">
        <v>51</v>
      </c>
      <c r="K569" s="23"/>
      <c r="L569" s="10">
        <v>9.8896918980600993E-3</v>
      </c>
      <c r="M569" s="18" t="s">
        <v>51</v>
      </c>
      <c r="N569" s="23"/>
      <c r="O569" s="10">
        <v>9.3023255813953487E-3</v>
      </c>
      <c r="P569" s="10">
        <v>6.0679611650485436E-3</v>
      </c>
      <c r="Q569" s="10">
        <v>9.9009900990099011E-3</v>
      </c>
      <c r="R569" s="10">
        <v>1.0262257696693273E-2</v>
      </c>
      <c r="S569" s="15">
        <v>4.9382716049382713E-2</v>
      </c>
      <c r="T569" s="23"/>
      <c r="U569" s="18" t="s">
        <v>51</v>
      </c>
      <c r="V569" s="10">
        <v>1.3569937369519834E-2</v>
      </c>
      <c r="W569" s="10">
        <v>7.7797725912627166E-3</v>
      </c>
      <c r="X569" s="18" t="s">
        <v>51</v>
      </c>
      <c r="Y569" s="23"/>
      <c r="Z569" s="10">
        <v>7.7220077220077222E-3</v>
      </c>
      <c r="AA569" s="33">
        <v>6.1099796334012219E-3</v>
      </c>
    </row>
    <row r="570" spans="1:27" ht="45" x14ac:dyDescent="0.2">
      <c r="A570" s="42" t="s">
        <v>269</v>
      </c>
      <c r="B570" s="6"/>
      <c r="C570" s="22"/>
      <c r="D570" s="12"/>
      <c r="E570" s="11"/>
      <c r="F570" s="11"/>
      <c r="G570" s="11"/>
      <c r="H570" s="11"/>
      <c r="I570" s="11"/>
      <c r="J570" s="13"/>
      <c r="K570" s="22"/>
      <c r="L570" s="5"/>
      <c r="M570" s="6"/>
      <c r="N570" s="22"/>
      <c r="O570" s="12"/>
      <c r="P570" s="11"/>
      <c r="Q570" s="11"/>
      <c r="R570" s="11"/>
      <c r="S570" s="13"/>
      <c r="T570" s="22"/>
      <c r="U570" s="12"/>
      <c r="V570" s="11"/>
      <c r="W570" s="11"/>
      <c r="X570" s="13"/>
      <c r="Y570" s="22"/>
      <c r="Z570" s="12"/>
      <c r="AA570" s="34"/>
    </row>
    <row r="571" spans="1:27" x14ac:dyDescent="0.2">
      <c r="A571" s="27" t="s">
        <v>41</v>
      </c>
      <c r="B571" s="7">
        <v>3054</v>
      </c>
      <c r="C571" s="23"/>
      <c r="D571" s="8" t="s">
        <v>51</v>
      </c>
      <c r="E571" s="7">
        <v>1307</v>
      </c>
      <c r="F571" s="7">
        <v>468</v>
      </c>
      <c r="G571" s="7">
        <v>115</v>
      </c>
      <c r="H571" s="8" t="s">
        <v>51</v>
      </c>
      <c r="I571" s="7">
        <v>1387</v>
      </c>
      <c r="J571" s="7">
        <v>228</v>
      </c>
      <c r="K571" s="23"/>
      <c r="L571" s="8" t="s">
        <v>51</v>
      </c>
      <c r="M571" s="7">
        <v>3054</v>
      </c>
      <c r="N571" s="23"/>
      <c r="O571" s="7">
        <v>1050</v>
      </c>
      <c r="P571" s="7">
        <v>662</v>
      </c>
      <c r="Q571" s="7">
        <v>143</v>
      </c>
      <c r="R571" s="7">
        <v>1155</v>
      </c>
      <c r="S571" s="7">
        <v>44</v>
      </c>
      <c r="T571" s="23"/>
      <c r="U571" s="7">
        <v>1199</v>
      </c>
      <c r="V571" s="8" t="s">
        <v>51</v>
      </c>
      <c r="W571" s="8" t="s">
        <v>51</v>
      </c>
      <c r="X571" s="7">
        <v>1855</v>
      </c>
      <c r="Y571" s="23"/>
      <c r="Z571" s="7">
        <v>1426</v>
      </c>
      <c r="AA571" s="31">
        <v>361</v>
      </c>
    </row>
    <row r="572" spans="1:27" x14ac:dyDescent="0.2">
      <c r="A572" s="28" t="s">
        <v>120</v>
      </c>
      <c r="B572" s="9"/>
      <c r="C572" s="23"/>
      <c r="D572" s="9"/>
      <c r="E572" s="16"/>
      <c r="F572" s="16"/>
      <c r="G572" s="9"/>
      <c r="H572" s="9"/>
      <c r="I572" s="14"/>
      <c r="J572" s="14"/>
      <c r="K572" s="23"/>
      <c r="L572" s="9"/>
      <c r="M572" s="9"/>
      <c r="N572" s="23"/>
      <c r="O572" s="16"/>
      <c r="P572" s="9"/>
      <c r="Q572" s="16"/>
      <c r="R572" s="14"/>
      <c r="S572" s="9"/>
      <c r="T572" s="23"/>
      <c r="U572" s="14"/>
      <c r="V572" s="9"/>
      <c r="W572" s="9"/>
      <c r="X572" s="16"/>
      <c r="Y572" s="23"/>
      <c r="Z572" s="16"/>
      <c r="AA572" s="35"/>
    </row>
    <row r="573" spans="1:27" x14ac:dyDescent="0.2">
      <c r="A573" s="29" t="s">
        <v>43</v>
      </c>
      <c r="B573" s="10">
        <v>0.17092337917485265</v>
      </c>
      <c r="C573" s="23"/>
      <c r="D573" s="18" t="s">
        <v>51</v>
      </c>
      <c r="E573" s="17">
        <v>6.6564651874521805E-2</v>
      </c>
      <c r="F573" s="17">
        <v>0.10042735042735043</v>
      </c>
      <c r="G573" s="10">
        <v>0.14782608695652175</v>
      </c>
      <c r="H573" s="18" t="s">
        <v>51</v>
      </c>
      <c r="I573" s="15">
        <v>0.25883201153568852</v>
      </c>
      <c r="J573" s="15">
        <v>0.24561403508771928</v>
      </c>
      <c r="K573" s="23"/>
      <c r="L573" s="18" t="s">
        <v>51</v>
      </c>
      <c r="M573" s="10">
        <v>0.17092337917485265</v>
      </c>
      <c r="N573" s="23"/>
      <c r="O573" s="17">
        <v>5.6190476190476193E-2</v>
      </c>
      <c r="P573" s="10">
        <v>0.15105740181268881</v>
      </c>
      <c r="Q573" s="17">
        <v>9.0909090909090912E-2</v>
      </c>
      <c r="R573" s="15">
        <v>0.29610389610389609</v>
      </c>
      <c r="S573" s="10">
        <v>0.18181818181818182</v>
      </c>
      <c r="T573" s="23"/>
      <c r="U573" s="15">
        <v>0.29190992493744788</v>
      </c>
      <c r="V573" s="18" t="s">
        <v>51</v>
      </c>
      <c r="W573" s="18" t="s">
        <v>51</v>
      </c>
      <c r="X573" s="17">
        <v>9.2722371967654982E-2</v>
      </c>
      <c r="Y573" s="23"/>
      <c r="Z573" s="17">
        <v>7.3632538569424963E-2</v>
      </c>
      <c r="AA573" s="36">
        <v>0.14958448753462603</v>
      </c>
    </row>
    <row r="574" spans="1:27" x14ac:dyDescent="0.2">
      <c r="A574" s="28" t="s">
        <v>121</v>
      </c>
      <c r="B574" s="9"/>
      <c r="C574" s="23"/>
      <c r="D574" s="9"/>
      <c r="E574" s="16"/>
      <c r="F574" s="16"/>
      <c r="G574" s="9"/>
      <c r="H574" s="9"/>
      <c r="I574" s="14"/>
      <c r="J574" s="9"/>
      <c r="K574" s="23"/>
      <c r="L574" s="9"/>
      <c r="M574" s="9"/>
      <c r="N574" s="23"/>
      <c r="O574" s="16"/>
      <c r="P574" s="9"/>
      <c r="Q574" s="9"/>
      <c r="R574" s="14"/>
      <c r="S574" s="9"/>
      <c r="T574" s="23"/>
      <c r="U574" s="14"/>
      <c r="V574" s="9"/>
      <c r="W574" s="9"/>
      <c r="X574" s="16"/>
      <c r="Y574" s="23"/>
      <c r="Z574" s="16"/>
      <c r="AA574" s="35"/>
    </row>
    <row r="575" spans="1:27" x14ac:dyDescent="0.2">
      <c r="A575" s="29" t="s">
        <v>43</v>
      </c>
      <c r="B575" s="10">
        <v>0.29371316306483303</v>
      </c>
      <c r="C575" s="23"/>
      <c r="D575" s="18" t="s">
        <v>51</v>
      </c>
      <c r="E575" s="17">
        <v>0.23182861514919664</v>
      </c>
      <c r="F575" s="17">
        <v>0.20085470085470086</v>
      </c>
      <c r="G575" s="10">
        <v>0.25217391304347825</v>
      </c>
      <c r="H575" s="18" t="s">
        <v>51</v>
      </c>
      <c r="I575" s="15">
        <v>0.35760634462869501</v>
      </c>
      <c r="J575" s="10">
        <v>0.2807017543859649</v>
      </c>
      <c r="K575" s="23"/>
      <c r="L575" s="18" t="s">
        <v>51</v>
      </c>
      <c r="M575" s="10">
        <v>0.29371316306483303</v>
      </c>
      <c r="N575" s="23"/>
      <c r="O575" s="17">
        <v>0.21714285714285714</v>
      </c>
      <c r="P575" s="10">
        <v>0.27794561933534745</v>
      </c>
      <c r="Q575" s="10">
        <v>0.26573426573426573</v>
      </c>
      <c r="R575" s="15">
        <v>0.37229437229437229</v>
      </c>
      <c r="S575" s="10">
        <v>0.38636363636363635</v>
      </c>
      <c r="T575" s="23"/>
      <c r="U575" s="15">
        <v>0.37281067556296915</v>
      </c>
      <c r="V575" s="18" t="s">
        <v>51</v>
      </c>
      <c r="W575" s="18" t="s">
        <v>51</v>
      </c>
      <c r="X575" s="17">
        <v>0.24258760107816713</v>
      </c>
      <c r="Y575" s="23"/>
      <c r="Z575" s="17">
        <v>0.23352033660589061</v>
      </c>
      <c r="AA575" s="36">
        <v>0.2880886426592798</v>
      </c>
    </row>
    <row r="576" spans="1:27" x14ac:dyDescent="0.2">
      <c r="A576" s="28" t="s">
        <v>122</v>
      </c>
      <c r="B576" s="9"/>
      <c r="C576" s="23"/>
      <c r="D576" s="9"/>
      <c r="E576" s="14"/>
      <c r="F576" s="9"/>
      <c r="G576" s="9"/>
      <c r="H576" s="9"/>
      <c r="I576" s="16"/>
      <c r="J576" s="16"/>
      <c r="K576" s="23"/>
      <c r="L576" s="9"/>
      <c r="M576" s="9"/>
      <c r="N576" s="23"/>
      <c r="O576" s="14"/>
      <c r="P576" s="14"/>
      <c r="Q576" s="14"/>
      <c r="R576" s="16"/>
      <c r="S576" s="16"/>
      <c r="T576" s="23"/>
      <c r="U576" s="16"/>
      <c r="V576" s="9"/>
      <c r="W576" s="9"/>
      <c r="X576" s="14"/>
      <c r="Y576" s="23"/>
      <c r="Z576" s="9"/>
      <c r="AA576" s="32"/>
    </row>
    <row r="577" spans="1:27" x14ac:dyDescent="0.2">
      <c r="A577" s="29" t="s">
        <v>43</v>
      </c>
      <c r="B577" s="10">
        <v>0.3205631958087754</v>
      </c>
      <c r="C577" s="23"/>
      <c r="D577" s="18" t="s">
        <v>51</v>
      </c>
      <c r="E577" s="15">
        <v>0.42157612853863813</v>
      </c>
      <c r="F577" s="10">
        <v>0.31837606837606836</v>
      </c>
      <c r="G577" s="10">
        <v>0.34782608695652173</v>
      </c>
      <c r="H577" s="18" t="s">
        <v>51</v>
      </c>
      <c r="I577" s="17">
        <v>0.24008651766402306</v>
      </c>
      <c r="J577" s="17">
        <v>0.21929824561403508</v>
      </c>
      <c r="K577" s="23"/>
      <c r="L577" s="18" t="s">
        <v>51</v>
      </c>
      <c r="M577" s="10">
        <v>0.3205631958087754</v>
      </c>
      <c r="N577" s="23"/>
      <c r="O577" s="15">
        <v>0.44095238095238093</v>
      </c>
      <c r="P577" s="15">
        <v>0.3595166163141994</v>
      </c>
      <c r="Q577" s="15">
        <v>0.41958041958041958</v>
      </c>
      <c r="R577" s="17">
        <v>0.18181818181818182</v>
      </c>
      <c r="S577" s="17">
        <v>0.18181818181818182</v>
      </c>
      <c r="T577" s="23"/>
      <c r="U577" s="17">
        <v>0.18181818181818182</v>
      </c>
      <c r="V577" s="18" t="s">
        <v>51</v>
      </c>
      <c r="W577" s="18" t="s">
        <v>51</v>
      </c>
      <c r="X577" s="15">
        <v>0.41024258760107818</v>
      </c>
      <c r="Y577" s="23"/>
      <c r="Z577" s="10">
        <v>0.41584852734922861</v>
      </c>
      <c r="AA577" s="33">
        <v>0.40443213296398894</v>
      </c>
    </row>
    <row r="578" spans="1:27" x14ac:dyDescent="0.2">
      <c r="A578" s="28" t="s">
        <v>123</v>
      </c>
      <c r="B578" s="9"/>
      <c r="C578" s="23"/>
      <c r="D578" s="9"/>
      <c r="E578" s="14"/>
      <c r="F578" s="14"/>
      <c r="G578" s="9"/>
      <c r="H578" s="9"/>
      <c r="I578" s="16"/>
      <c r="J578" s="9"/>
      <c r="K578" s="23"/>
      <c r="L578" s="9"/>
      <c r="M578" s="9"/>
      <c r="N578" s="23"/>
      <c r="O578" s="14"/>
      <c r="P578" s="16"/>
      <c r="Q578" s="9"/>
      <c r="R578" s="16"/>
      <c r="S578" s="9"/>
      <c r="T578" s="23"/>
      <c r="U578" s="16"/>
      <c r="V578" s="9"/>
      <c r="W578" s="9"/>
      <c r="X578" s="14"/>
      <c r="Y578" s="23"/>
      <c r="Z578" s="14"/>
      <c r="AA578" s="37"/>
    </row>
    <row r="579" spans="1:27" x14ac:dyDescent="0.2">
      <c r="A579" s="29" t="s">
        <v>43</v>
      </c>
      <c r="B579" s="10">
        <v>0.10183366077275705</v>
      </c>
      <c r="C579" s="23"/>
      <c r="D579" s="18" t="s">
        <v>51</v>
      </c>
      <c r="E579" s="15">
        <v>0.13236419280795717</v>
      </c>
      <c r="F579" s="15">
        <v>0.14529914529914531</v>
      </c>
      <c r="G579" s="10">
        <v>0.15652173913043479</v>
      </c>
      <c r="H579" s="18" t="s">
        <v>51</v>
      </c>
      <c r="I579" s="17">
        <v>6.4167267483777934E-2</v>
      </c>
      <c r="J579" s="10">
        <v>0.13596491228070176</v>
      </c>
      <c r="K579" s="23"/>
      <c r="L579" s="18" t="s">
        <v>51</v>
      </c>
      <c r="M579" s="10">
        <v>0.10183366077275705</v>
      </c>
      <c r="N579" s="23"/>
      <c r="O579" s="15">
        <v>0.13904761904761906</v>
      </c>
      <c r="P579" s="17">
        <v>7.2507552870090641E-2</v>
      </c>
      <c r="Q579" s="10">
        <v>7.6923076923076927E-2</v>
      </c>
      <c r="R579" s="17">
        <v>8.4848484848484854E-2</v>
      </c>
      <c r="S579" s="10">
        <v>0.18181818181818182</v>
      </c>
      <c r="T579" s="23"/>
      <c r="U579" s="17">
        <v>8.8407005838198494E-2</v>
      </c>
      <c r="V579" s="18" t="s">
        <v>51</v>
      </c>
      <c r="W579" s="18" t="s">
        <v>51</v>
      </c>
      <c r="X579" s="15">
        <v>0.11051212938005391</v>
      </c>
      <c r="Y579" s="23"/>
      <c r="Z579" s="15">
        <v>0.13394109396914447</v>
      </c>
      <c r="AA579" s="38">
        <v>3.3240997229916899E-2</v>
      </c>
    </row>
    <row r="580" spans="1:27" x14ac:dyDescent="0.2">
      <c r="A580" s="28" t="s">
        <v>124</v>
      </c>
      <c r="B580" s="9"/>
      <c r="C580" s="23"/>
      <c r="D580" s="9"/>
      <c r="E580" s="14"/>
      <c r="F580" s="14"/>
      <c r="G580" s="9"/>
      <c r="H580" s="9"/>
      <c r="I580" s="16"/>
      <c r="J580" s="9"/>
      <c r="K580" s="23"/>
      <c r="L580" s="9"/>
      <c r="M580" s="9"/>
      <c r="N580" s="23"/>
      <c r="O580" s="14"/>
      <c r="P580" s="16"/>
      <c r="Q580" s="14"/>
      <c r="R580" s="16"/>
      <c r="S580" s="9"/>
      <c r="T580" s="23"/>
      <c r="U580" s="16"/>
      <c r="V580" s="9"/>
      <c r="W580" s="9"/>
      <c r="X580" s="14"/>
      <c r="Y580" s="23"/>
      <c r="Z580" s="14"/>
      <c r="AA580" s="37"/>
    </row>
    <row r="581" spans="1:27" x14ac:dyDescent="0.2">
      <c r="A581" s="29" t="s">
        <v>43</v>
      </c>
      <c r="B581" s="10">
        <v>5.7301899148657499E-2</v>
      </c>
      <c r="C581" s="23"/>
      <c r="D581" s="18" t="s">
        <v>51</v>
      </c>
      <c r="E581" s="15">
        <v>0.10558530986993114</v>
      </c>
      <c r="F581" s="15">
        <v>0.21153846153846154</v>
      </c>
      <c r="G581" s="10">
        <v>8.6956521739130436E-3</v>
      </c>
      <c r="H581" s="18" t="s">
        <v>51</v>
      </c>
      <c r="I581" s="17">
        <v>2.0187454938716654E-2</v>
      </c>
      <c r="J581" s="10">
        <v>3.0701754385964911E-2</v>
      </c>
      <c r="K581" s="23"/>
      <c r="L581" s="18" t="s">
        <v>51</v>
      </c>
      <c r="M581" s="10">
        <v>5.7301899148657499E-2</v>
      </c>
      <c r="N581" s="23"/>
      <c r="O581" s="15">
        <v>0.10380952380952381</v>
      </c>
      <c r="P581" s="17">
        <v>3.3232628398791542E-2</v>
      </c>
      <c r="Q581" s="15">
        <v>9.7902097902097904E-2</v>
      </c>
      <c r="R581" s="17">
        <v>2.5974025974025976E-2</v>
      </c>
      <c r="S581" s="10">
        <v>0</v>
      </c>
      <c r="T581" s="23"/>
      <c r="U581" s="17">
        <v>2.5020850708924104E-2</v>
      </c>
      <c r="V581" s="18" t="s">
        <v>51</v>
      </c>
      <c r="W581" s="18" t="s">
        <v>51</v>
      </c>
      <c r="X581" s="15">
        <v>7.8167115902964962E-2</v>
      </c>
      <c r="Y581" s="23"/>
      <c r="Z581" s="15">
        <v>9.7475455820476856E-2</v>
      </c>
      <c r="AA581" s="38">
        <v>1.3850415512465374E-2</v>
      </c>
    </row>
    <row r="582" spans="1:27" x14ac:dyDescent="0.2">
      <c r="A582" s="28" t="s">
        <v>116</v>
      </c>
      <c r="B582" s="9"/>
      <c r="C582" s="23"/>
      <c r="D582" s="9"/>
      <c r="E582" s="9"/>
      <c r="F582" s="9"/>
      <c r="G582" s="9"/>
      <c r="H582" s="9"/>
      <c r="I582" s="9"/>
      <c r="J582" s="9"/>
      <c r="K582" s="23"/>
      <c r="L582" s="9"/>
      <c r="M582" s="9"/>
      <c r="N582" s="23"/>
      <c r="O582" s="9"/>
      <c r="P582" s="9"/>
      <c r="Q582" s="9"/>
      <c r="R582" s="9"/>
      <c r="S582" s="9"/>
      <c r="T582" s="23"/>
      <c r="U582" s="9"/>
      <c r="V582" s="9"/>
      <c r="W582" s="9"/>
      <c r="X582" s="9"/>
      <c r="Y582" s="23"/>
      <c r="Z582" s="9"/>
      <c r="AA582" s="32"/>
    </row>
    <row r="583" spans="1:27" x14ac:dyDescent="0.2">
      <c r="A583" s="29" t="s">
        <v>43</v>
      </c>
      <c r="B583" s="10" t="s">
        <v>50</v>
      </c>
      <c r="C583" s="23"/>
      <c r="D583" s="18" t="s">
        <v>51</v>
      </c>
      <c r="E583" s="10">
        <v>0</v>
      </c>
      <c r="F583" s="10">
        <v>0</v>
      </c>
      <c r="G583" s="10">
        <v>8.6956521739130436E-3</v>
      </c>
      <c r="H583" s="18" t="s">
        <v>51</v>
      </c>
      <c r="I583" s="10">
        <v>1.4419610670511895E-3</v>
      </c>
      <c r="J583" s="10">
        <v>0</v>
      </c>
      <c r="K583" s="23"/>
      <c r="L583" s="18" t="s">
        <v>51</v>
      </c>
      <c r="M583" s="10" t="s">
        <v>50</v>
      </c>
      <c r="N583" s="23"/>
      <c r="O583" s="10">
        <v>0</v>
      </c>
      <c r="P583" s="10" t="s">
        <v>50</v>
      </c>
      <c r="Q583" s="10">
        <v>0</v>
      </c>
      <c r="R583" s="10" t="s">
        <v>50</v>
      </c>
      <c r="S583" s="10">
        <v>0</v>
      </c>
      <c r="T583" s="23"/>
      <c r="U583" s="10" t="s">
        <v>50</v>
      </c>
      <c r="V583" s="18" t="s">
        <v>51</v>
      </c>
      <c r="W583" s="18" t="s">
        <v>51</v>
      </c>
      <c r="X583" s="10" t="s">
        <v>50</v>
      </c>
      <c r="Y583" s="23"/>
      <c r="Z583" s="10" t="s">
        <v>50</v>
      </c>
      <c r="AA583" s="33" t="s">
        <v>50</v>
      </c>
    </row>
    <row r="584" spans="1:27" x14ac:dyDescent="0.2">
      <c r="A584" s="28" t="s">
        <v>117</v>
      </c>
      <c r="B584" s="9"/>
      <c r="C584" s="23"/>
      <c r="D584" s="9"/>
      <c r="E584" s="9"/>
      <c r="F584" s="16"/>
      <c r="G584" s="9"/>
      <c r="H584" s="9"/>
      <c r="I584" s="9"/>
      <c r="J584" s="14"/>
      <c r="K584" s="23"/>
      <c r="L584" s="9"/>
      <c r="M584" s="9"/>
      <c r="N584" s="23"/>
      <c r="O584" s="16"/>
      <c r="P584" s="14"/>
      <c r="Q584" s="9"/>
      <c r="R584" s="16"/>
      <c r="S584" s="9"/>
      <c r="T584" s="23"/>
      <c r="U584" s="16"/>
      <c r="V584" s="9"/>
      <c r="W584" s="9"/>
      <c r="X584" s="14"/>
      <c r="Y584" s="23"/>
      <c r="Z584" s="16"/>
      <c r="AA584" s="35"/>
    </row>
    <row r="585" spans="1:27" x14ac:dyDescent="0.2">
      <c r="A585" s="29" t="s">
        <v>43</v>
      </c>
      <c r="B585" s="10">
        <v>5.4682383759004582E-2</v>
      </c>
      <c r="C585" s="23"/>
      <c r="D585" s="18" t="s">
        <v>51</v>
      </c>
      <c r="E585" s="10">
        <v>4.2081101759755164E-2</v>
      </c>
      <c r="F585" s="17">
        <v>2.3504273504273504E-2</v>
      </c>
      <c r="G585" s="10">
        <v>7.8260869565217397E-2</v>
      </c>
      <c r="H585" s="18" t="s">
        <v>51</v>
      </c>
      <c r="I585" s="10">
        <v>5.7678442682047582E-2</v>
      </c>
      <c r="J585" s="15">
        <v>8.771929824561403E-2</v>
      </c>
      <c r="K585" s="23"/>
      <c r="L585" s="18" t="s">
        <v>51</v>
      </c>
      <c r="M585" s="10">
        <v>5.4682383759004582E-2</v>
      </c>
      <c r="N585" s="23"/>
      <c r="O585" s="17">
        <v>4.2857142857142858E-2</v>
      </c>
      <c r="P585" s="15">
        <v>0.1027190332326284</v>
      </c>
      <c r="Q585" s="10">
        <v>4.8951048951048952E-2</v>
      </c>
      <c r="R585" s="17">
        <v>3.8095238095238099E-2</v>
      </c>
      <c r="S585" s="10">
        <v>6.8181818181818177E-2</v>
      </c>
      <c r="T585" s="23"/>
      <c r="U585" s="17">
        <v>3.9199332777314431E-2</v>
      </c>
      <c r="V585" s="18" t="s">
        <v>51</v>
      </c>
      <c r="W585" s="18" t="s">
        <v>51</v>
      </c>
      <c r="X585" s="15">
        <v>6.4690026954177901E-2</v>
      </c>
      <c r="Y585" s="23"/>
      <c r="Z585" s="17">
        <v>4.4880785413744739E-2</v>
      </c>
      <c r="AA585" s="36">
        <v>0.10803324099722991</v>
      </c>
    </row>
    <row r="586" spans="1:27" ht="22.5" x14ac:dyDescent="0.2">
      <c r="A586" s="42" t="s">
        <v>270</v>
      </c>
      <c r="B586" s="6"/>
      <c r="C586" s="22"/>
      <c r="D586" s="12"/>
      <c r="E586" s="11"/>
      <c r="F586" s="11"/>
      <c r="G586" s="11"/>
      <c r="H586" s="11"/>
      <c r="I586" s="11"/>
      <c r="J586" s="13"/>
      <c r="K586" s="22"/>
      <c r="L586" s="5"/>
      <c r="M586" s="6"/>
      <c r="N586" s="22"/>
      <c r="O586" s="12"/>
      <c r="P586" s="11"/>
      <c r="Q586" s="11"/>
      <c r="R586" s="11"/>
      <c r="S586" s="13"/>
      <c r="T586" s="22"/>
      <c r="U586" s="12"/>
      <c r="V586" s="11"/>
      <c r="W586" s="11"/>
      <c r="X586" s="13"/>
      <c r="Y586" s="22"/>
      <c r="Z586" s="12"/>
      <c r="AA586" s="34"/>
    </row>
    <row r="587" spans="1:27" x14ac:dyDescent="0.2">
      <c r="A587" s="27" t="s">
        <v>41</v>
      </c>
      <c r="B587" s="7">
        <v>3054</v>
      </c>
      <c r="C587" s="23"/>
      <c r="D587" s="8" t="s">
        <v>51</v>
      </c>
      <c r="E587" s="7">
        <v>1307</v>
      </c>
      <c r="F587" s="7">
        <v>468</v>
      </c>
      <c r="G587" s="7">
        <v>115</v>
      </c>
      <c r="H587" s="8" t="s">
        <v>51</v>
      </c>
      <c r="I587" s="7">
        <v>1387</v>
      </c>
      <c r="J587" s="7">
        <v>228</v>
      </c>
      <c r="K587" s="23"/>
      <c r="L587" s="8" t="s">
        <v>51</v>
      </c>
      <c r="M587" s="7">
        <v>3054</v>
      </c>
      <c r="N587" s="23"/>
      <c r="O587" s="7">
        <v>1050</v>
      </c>
      <c r="P587" s="7">
        <v>662</v>
      </c>
      <c r="Q587" s="7">
        <v>143</v>
      </c>
      <c r="R587" s="7">
        <v>1155</v>
      </c>
      <c r="S587" s="7">
        <v>44</v>
      </c>
      <c r="T587" s="23"/>
      <c r="U587" s="7">
        <v>1199</v>
      </c>
      <c r="V587" s="8" t="s">
        <v>51</v>
      </c>
      <c r="W587" s="8" t="s">
        <v>51</v>
      </c>
      <c r="X587" s="7">
        <v>1855</v>
      </c>
      <c r="Y587" s="23"/>
      <c r="Z587" s="7">
        <v>1426</v>
      </c>
      <c r="AA587" s="31">
        <v>361</v>
      </c>
    </row>
    <row r="588" spans="1:27" x14ac:dyDescent="0.2">
      <c r="A588" s="28" t="s">
        <v>125</v>
      </c>
      <c r="B588" s="9"/>
      <c r="C588" s="23"/>
      <c r="D588" s="9"/>
      <c r="E588" s="16"/>
      <c r="F588" s="16"/>
      <c r="G588" s="9"/>
      <c r="H588" s="9"/>
      <c r="I588" s="14"/>
      <c r="J588" s="9"/>
      <c r="K588" s="23"/>
      <c r="L588" s="9"/>
      <c r="M588" s="9"/>
      <c r="N588" s="23"/>
      <c r="O588" s="16"/>
      <c r="P588" s="16"/>
      <c r="Q588" s="16"/>
      <c r="R588" s="14"/>
      <c r="S588" s="9"/>
      <c r="T588" s="23"/>
      <c r="U588" s="14"/>
      <c r="V588" s="9"/>
      <c r="W588" s="9"/>
      <c r="X588" s="16"/>
      <c r="Y588" s="23"/>
      <c r="Z588" s="16"/>
      <c r="AA588" s="35"/>
    </row>
    <row r="589" spans="1:27" x14ac:dyDescent="0.2">
      <c r="A589" s="29" t="s">
        <v>43</v>
      </c>
      <c r="B589" s="10">
        <v>0.46463654223968565</v>
      </c>
      <c r="C589" s="23"/>
      <c r="D589" s="18" t="s">
        <v>51</v>
      </c>
      <c r="E589" s="17">
        <v>0.29839326702371843</v>
      </c>
      <c r="F589" s="17">
        <v>0.30128205128205127</v>
      </c>
      <c r="G589" s="10">
        <v>0.4</v>
      </c>
      <c r="H589" s="18" t="s">
        <v>51</v>
      </c>
      <c r="I589" s="15">
        <v>0.61643835616438358</v>
      </c>
      <c r="J589" s="10">
        <v>0.52631578947368418</v>
      </c>
      <c r="K589" s="23"/>
      <c r="L589" s="18" t="s">
        <v>51</v>
      </c>
      <c r="M589" s="10">
        <v>0.46463654223968565</v>
      </c>
      <c r="N589" s="23"/>
      <c r="O589" s="17">
        <v>0.27333333333333332</v>
      </c>
      <c r="P589" s="17">
        <v>0.42900302114803623</v>
      </c>
      <c r="Q589" s="17">
        <v>0.35664335664335667</v>
      </c>
      <c r="R589" s="15">
        <v>0.66839826839826844</v>
      </c>
      <c r="S589" s="10">
        <v>0.56818181818181823</v>
      </c>
      <c r="T589" s="23"/>
      <c r="U589" s="15">
        <v>0.66472060050041704</v>
      </c>
      <c r="V589" s="18" t="s">
        <v>51</v>
      </c>
      <c r="W589" s="18" t="s">
        <v>51</v>
      </c>
      <c r="X589" s="17">
        <v>0.33530997304582211</v>
      </c>
      <c r="Y589" s="23"/>
      <c r="Z589" s="17">
        <v>0.30715287517531559</v>
      </c>
      <c r="AA589" s="36">
        <v>0.4376731301939058</v>
      </c>
    </row>
    <row r="590" spans="1:27" x14ac:dyDescent="0.2">
      <c r="A590" s="28" t="s">
        <v>122</v>
      </c>
      <c r="B590" s="9"/>
      <c r="C590" s="23"/>
      <c r="D590" s="9"/>
      <c r="E590" s="14"/>
      <c r="F590" s="9"/>
      <c r="G590" s="9"/>
      <c r="H590" s="9"/>
      <c r="I590" s="16"/>
      <c r="J590" s="16"/>
      <c r="K590" s="23"/>
      <c r="L590" s="9"/>
      <c r="M590" s="9"/>
      <c r="N590" s="23"/>
      <c r="O590" s="14"/>
      <c r="P590" s="14"/>
      <c r="Q590" s="14"/>
      <c r="R590" s="16"/>
      <c r="S590" s="16"/>
      <c r="T590" s="23"/>
      <c r="U590" s="16"/>
      <c r="V590" s="9"/>
      <c r="W590" s="9"/>
      <c r="X590" s="14"/>
      <c r="Y590" s="23"/>
      <c r="Z590" s="9"/>
      <c r="AA590" s="32"/>
    </row>
    <row r="591" spans="1:27" x14ac:dyDescent="0.2">
      <c r="A591" s="29" t="s">
        <v>43</v>
      </c>
      <c r="B591" s="10">
        <v>0.3205631958087754</v>
      </c>
      <c r="C591" s="23"/>
      <c r="D591" s="18" t="s">
        <v>51</v>
      </c>
      <c r="E591" s="15">
        <v>0.42157612853863813</v>
      </c>
      <c r="F591" s="10">
        <v>0.31837606837606836</v>
      </c>
      <c r="G591" s="10">
        <v>0.34782608695652173</v>
      </c>
      <c r="H591" s="18" t="s">
        <v>51</v>
      </c>
      <c r="I591" s="17">
        <v>0.24008651766402306</v>
      </c>
      <c r="J591" s="17">
        <v>0.21929824561403508</v>
      </c>
      <c r="K591" s="23"/>
      <c r="L591" s="18" t="s">
        <v>51</v>
      </c>
      <c r="M591" s="10">
        <v>0.3205631958087754</v>
      </c>
      <c r="N591" s="23"/>
      <c r="O591" s="15">
        <v>0.44095238095238093</v>
      </c>
      <c r="P591" s="15">
        <v>0.3595166163141994</v>
      </c>
      <c r="Q591" s="15">
        <v>0.41958041958041958</v>
      </c>
      <c r="R591" s="17">
        <v>0.18181818181818182</v>
      </c>
      <c r="S591" s="17">
        <v>0.18181818181818182</v>
      </c>
      <c r="T591" s="23"/>
      <c r="U591" s="17">
        <v>0.18181818181818182</v>
      </c>
      <c r="V591" s="18" t="s">
        <v>51</v>
      </c>
      <c r="W591" s="18" t="s">
        <v>51</v>
      </c>
      <c r="X591" s="15">
        <v>0.41024258760107818</v>
      </c>
      <c r="Y591" s="23"/>
      <c r="Z591" s="10">
        <v>0.41584852734922861</v>
      </c>
      <c r="AA591" s="33">
        <v>0.40443213296398894</v>
      </c>
    </row>
    <row r="592" spans="1:27" x14ac:dyDescent="0.2">
      <c r="A592" s="28" t="s">
        <v>126</v>
      </c>
      <c r="B592" s="9"/>
      <c r="C592" s="23"/>
      <c r="D592" s="9"/>
      <c r="E592" s="14"/>
      <c r="F592" s="14"/>
      <c r="G592" s="9"/>
      <c r="H592" s="9"/>
      <c r="I592" s="16"/>
      <c r="J592" s="9"/>
      <c r="K592" s="23"/>
      <c r="L592" s="9"/>
      <c r="M592" s="9"/>
      <c r="N592" s="23"/>
      <c r="O592" s="14"/>
      <c r="P592" s="16"/>
      <c r="Q592" s="9"/>
      <c r="R592" s="16"/>
      <c r="S592" s="9"/>
      <c r="T592" s="23"/>
      <c r="U592" s="16"/>
      <c r="V592" s="9"/>
      <c r="W592" s="9"/>
      <c r="X592" s="14"/>
      <c r="Y592" s="23"/>
      <c r="Z592" s="14"/>
      <c r="AA592" s="37"/>
    </row>
    <row r="593" spans="1:27" x14ac:dyDescent="0.2">
      <c r="A593" s="29" t="s">
        <v>43</v>
      </c>
      <c r="B593" s="10">
        <v>0.15913555992141454</v>
      </c>
      <c r="C593" s="23"/>
      <c r="D593" s="18" t="s">
        <v>51</v>
      </c>
      <c r="E593" s="15">
        <v>0.23794950267788828</v>
      </c>
      <c r="F593" s="15">
        <v>0.35683760683760685</v>
      </c>
      <c r="G593" s="10">
        <v>0.16521739130434782</v>
      </c>
      <c r="H593" s="18" t="s">
        <v>51</v>
      </c>
      <c r="I593" s="17">
        <v>8.4354722422494588E-2</v>
      </c>
      <c r="J593" s="10">
        <v>0.16666666666666666</v>
      </c>
      <c r="K593" s="23"/>
      <c r="L593" s="18" t="s">
        <v>51</v>
      </c>
      <c r="M593" s="10">
        <v>0.15913555992141454</v>
      </c>
      <c r="N593" s="23"/>
      <c r="O593" s="15">
        <v>0.24285714285714285</v>
      </c>
      <c r="P593" s="17">
        <v>0.10574018126888217</v>
      </c>
      <c r="Q593" s="10">
        <v>0.17482517482517482</v>
      </c>
      <c r="R593" s="17">
        <v>0.11082251082251082</v>
      </c>
      <c r="S593" s="10">
        <v>0.18181818181818182</v>
      </c>
      <c r="T593" s="23"/>
      <c r="U593" s="17">
        <v>0.1134278565471226</v>
      </c>
      <c r="V593" s="18" t="s">
        <v>51</v>
      </c>
      <c r="W593" s="18" t="s">
        <v>51</v>
      </c>
      <c r="X593" s="15">
        <v>0.18867924528301888</v>
      </c>
      <c r="Y593" s="23"/>
      <c r="Z593" s="15">
        <v>0.23141654978962131</v>
      </c>
      <c r="AA593" s="38">
        <v>4.7091412742382273E-2</v>
      </c>
    </row>
    <row r="594" spans="1:27" x14ac:dyDescent="0.2">
      <c r="A594" s="28" t="s">
        <v>127</v>
      </c>
      <c r="B594" s="9"/>
      <c r="C594" s="23"/>
      <c r="D594" s="9"/>
      <c r="E594" s="16"/>
      <c r="F594" s="16"/>
      <c r="G594" s="9"/>
      <c r="H594" s="9"/>
      <c r="I594" s="9"/>
      <c r="J594" s="14"/>
      <c r="K594" s="23"/>
      <c r="L594" s="9"/>
      <c r="M594" s="9"/>
      <c r="N594" s="23"/>
      <c r="O594" s="16"/>
      <c r="P594" s="14"/>
      <c r="Q594" s="9"/>
      <c r="R594" s="16"/>
      <c r="S594" s="9"/>
      <c r="T594" s="23"/>
      <c r="U594" s="16"/>
      <c r="V594" s="9"/>
      <c r="W594" s="9"/>
      <c r="X594" s="14"/>
      <c r="Y594" s="23"/>
      <c r="Z594" s="16"/>
      <c r="AA594" s="35"/>
    </row>
    <row r="595" spans="1:27" x14ac:dyDescent="0.2">
      <c r="A595" s="29" t="s">
        <v>43</v>
      </c>
      <c r="B595" s="10">
        <v>5.5664702030124427E-2</v>
      </c>
      <c r="C595" s="23"/>
      <c r="D595" s="18" t="s">
        <v>51</v>
      </c>
      <c r="E595" s="17">
        <v>4.2081101759755164E-2</v>
      </c>
      <c r="F595" s="17">
        <v>2.3504273504273504E-2</v>
      </c>
      <c r="G595" s="10">
        <v>8.6956521739130432E-2</v>
      </c>
      <c r="H595" s="18" t="s">
        <v>51</v>
      </c>
      <c r="I595" s="10">
        <v>5.9120403749098771E-2</v>
      </c>
      <c r="J595" s="15">
        <v>8.771929824561403E-2</v>
      </c>
      <c r="K595" s="23"/>
      <c r="L595" s="18" t="s">
        <v>51</v>
      </c>
      <c r="M595" s="10">
        <v>5.5664702030124427E-2</v>
      </c>
      <c r="N595" s="23"/>
      <c r="O595" s="17">
        <v>4.2857142857142858E-2</v>
      </c>
      <c r="P595" s="15">
        <v>0.10574018126888217</v>
      </c>
      <c r="Q595" s="10">
        <v>4.8951048951048952E-2</v>
      </c>
      <c r="R595" s="17">
        <v>3.896103896103896E-2</v>
      </c>
      <c r="S595" s="10">
        <v>6.8181818181818177E-2</v>
      </c>
      <c r="T595" s="23"/>
      <c r="U595" s="17">
        <v>4.0033361134278564E-2</v>
      </c>
      <c r="V595" s="18" t="s">
        <v>51</v>
      </c>
      <c r="W595" s="18" t="s">
        <v>51</v>
      </c>
      <c r="X595" s="15">
        <v>6.576819407008086E-2</v>
      </c>
      <c r="Y595" s="23"/>
      <c r="Z595" s="17">
        <v>4.5582047685834501E-2</v>
      </c>
      <c r="AA595" s="36">
        <v>0.11080332409972299</v>
      </c>
    </row>
    <row r="596" spans="1:27" ht="45" x14ac:dyDescent="0.2">
      <c r="A596" s="42" t="s">
        <v>271</v>
      </c>
      <c r="B596" s="6"/>
      <c r="C596" s="22"/>
      <c r="D596" s="12"/>
      <c r="E596" s="11"/>
      <c r="F596" s="11"/>
      <c r="G596" s="11"/>
      <c r="H596" s="11"/>
      <c r="I596" s="11"/>
      <c r="J596" s="13"/>
      <c r="K596" s="22"/>
      <c r="L596" s="5"/>
      <c r="M596" s="6"/>
      <c r="N596" s="22"/>
      <c r="O596" s="12"/>
      <c r="P596" s="11"/>
      <c r="Q596" s="11"/>
      <c r="R596" s="11"/>
      <c r="S596" s="13"/>
      <c r="T596" s="22"/>
      <c r="U596" s="12"/>
      <c r="V596" s="11"/>
      <c r="W596" s="11"/>
      <c r="X596" s="13"/>
      <c r="Y596" s="22"/>
      <c r="Z596" s="12"/>
      <c r="AA596" s="34"/>
    </row>
    <row r="597" spans="1:27" x14ac:dyDescent="0.2">
      <c r="A597" s="27" t="s">
        <v>41</v>
      </c>
      <c r="B597" s="7">
        <v>3054</v>
      </c>
      <c r="C597" s="23"/>
      <c r="D597" s="8" t="s">
        <v>51</v>
      </c>
      <c r="E597" s="7">
        <v>1307</v>
      </c>
      <c r="F597" s="7">
        <v>468</v>
      </c>
      <c r="G597" s="7">
        <v>115</v>
      </c>
      <c r="H597" s="8" t="s">
        <v>51</v>
      </c>
      <c r="I597" s="7">
        <v>1387</v>
      </c>
      <c r="J597" s="7">
        <v>228</v>
      </c>
      <c r="K597" s="23"/>
      <c r="L597" s="8" t="s">
        <v>51</v>
      </c>
      <c r="M597" s="7">
        <v>3054</v>
      </c>
      <c r="N597" s="23"/>
      <c r="O597" s="7">
        <v>1050</v>
      </c>
      <c r="P597" s="7">
        <v>662</v>
      </c>
      <c r="Q597" s="7">
        <v>143</v>
      </c>
      <c r="R597" s="7">
        <v>1155</v>
      </c>
      <c r="S597" s="7">
        <v>44</v>
      </c>
      <c r="T597" s="23"/>
      <c r="U597" s="7">
        <v>1199</v>
      </c>
      <c r="V597" s="8" t="s">
        <v>51</v>
      </c>
      <c r="W597" s="8" t="s">
        <v>51</v>
      </c>
      <c r="X597" s="7">
        <v>1855</v>
      </c>
      <c r="Y597" s="23"/>
      <c r="Z597" s="7">
        <v>1426</v>
      </c>
      <c r="AA597" s="31">
        <v>361</v>
      </c>
    </row>
    <row r="598" spans="1:27" x14ac:dyDescent="0.2">
      <c r="A598" s="28" t="s">
        <v>120</v>
      </c>
      <c r="B598" s="9"/>
      <c r="C598" s="23"/>
      <c r="D598" s="9"/>
      <c r="E598" s="16"/>
      <c r="F598" s="16"/>
      <c r="G598" s="9"/>
      <c r="H598" s="9"/>
      <c r="I598" s="14"/>
      <c r="J598" s="14"/>
      <c r="K598" s="23"/>
      <c r="L598" s="9"/>
      <c r="M598" s="9"/>
      <c r="N598" s="23"/>
      <c r="O598" s="16"/>
      <c r="P598" s="16"/>
      <c r="Q598" s="16"/>
      <c r="R598" s="14"/>
      <c r="S598" s="9"/>
      <c r="T598" s="23"/>
      <c r="U598" s="14"/>
      <c r="V598" s="9"/>
      <c r="W598" s="9"/>
      <c r="X598" s="16"/>
      <c r="Y598" s="23"/>
      <c r="Z598" s="16"/>
      <c r="AA598" s="35"/>
    </row>
    <row r="599" spans="1:27" x14ac:dyDescent="0.2">
      <c r="A599" s="29" t="s">
        <v>43</v>
      </c>
      <c r="B599" s="10">
        <v>0.22200392927308449</v>
      </c>
      <c r="C599" s="23"/>
      <c r="D599" s="18" t="s">
        <v>51</v>
      </c>
      <c r="E599" s="17">
        <v>9.4108645753634271E-2</v>
      </c>
      <c r="F599" s="17">
        <v>0.13034188034188035</v>
      </c>
      <c r="G599" s="10">
        <v>0.16521739130434782</v>
      </c>
      <c r="H599" s="18" t="s">
        <v>51</v>
      </c>
      <c r="I599" s="15">
        <v>0.32516222062004324</v>
      </c>
      <c r="J599" s="15">
        <v>0.34210526315789475</v>
      </c>
      <c r="K599" s="23"/>
      <c r="L599" s="18" t="s">
        <v>51</v>
      </c>
      <c r="M599" s="10">
        <v>0.22200392927308449</v>
      </c>
      <c r="N599" s="23"/>
      <c r="O599" s="17">
        <v>7.6190476190476197E-2</v>
      </c>
      <c r="P599" s="17">
        <v>0.19184290030211482</v>
      </c>
      <c r="Q599" s="17">
        <v>6.9930069930069935E-2</v>
      </c>
      <c r="R599" s="15">
        <v>0.38701298701298703</v>
      </c>
      <c r="S599" s="10">
        <v>0.31818181818181818</v>
      </c>
      <c r="T599" s="23"/>
      <c r="U599" s="15">
        <v>0.38448707256046705</v>
      </c>
      <c r="V599" s="18" t="s">
        <v>51</v>
      </c>
      <c r="W599" s="18" t="s">
        <v>51</v>
      </c>
      <c r="X599" s="17">
        <v>0.1169811320754717</v>
      </c>
      <c r="Y599" s="23"/>
      <c r="Z599" s="17">
        <v>0.1002805049088359</v>
      </c>
      <c r="AA599" s="36">
        <v>0.16343490304709141</v>
      </c>
    </row>
    <row r="600" spans="1:27" x14ac:dyDescent="0.2">
      <c r="A600" s="28" t="s">
        <v>121</v>
      </c>
      <c r="B600" s="9"/>
      <c r="C600" s="23"/>
      <c r="D600" s="9"/>
      <c r="E600" s="16"/>
      <c r="F600" s="16"/>
      <c r="G600" s="9"/>
      <c r="H600" s="9"/>
      <c r="I600" s="14"/>
      <c r="J600" s="9"/>
      <c r="K600" s="23"/>
      <c r="L600" s="9"/>
      <c r="M600" s="9"/>
      <c r="N600" s="23"/>
      <c r="O600" s="16"/>
      <c r="P600" s="9"/>
      <c r="Q600" s="9"/>
      <c r="R600" s="14"/>
      <c r="S600" s="9"/>
      <c r="T600" s="23"/>
      <c r="U600" s="14"/>
      <c r="V600" s="9"/>
      <c r="W600" s="9"/>
      <c r="X600" s="16"/>
      <c r="Y600" s="23"/>
      <c r="Z600" s="16"/>
      <c r="AA600" s="35"/>
    </row>
    <row r="601" spans="1:27" x14ac:dyDescent="0.2">
      <c r="A601" s="29" t="s">
        <v>43</v>
      </c>
      <c r="B601" s="10">
        <v>0.34413883431565162</v>
      </c>
      <c r="C601" s="23"/>
      <c r="D601" s="18" t="s">
        <v>51</v>
      </c>
      <c r="E601" s="17">
        <v>0.27620504973221116</v>
      </c>
      <c r="F601" s="17">
        <v>0.22435897435897437</v>
      </c>
      <c r="G601" s="10">
        <v>0.33913043478260868</v>
      </c>
      <c r="H601" s="18" t="s">
        <v>51</v>
      </c>
      <c r="I601" s="15">
        <v>0.40591204037490985</v>
      </c>
      <c r="J601" s="10">
        <v>0.36403508771929827</v>
      </c>
      <c r="K601" s="23"/>
      <c r="L601" s="18" t="s">
        <v>51</v>
      </c>
      <c r="M601" s="10">
        <v>0.34413883431565162</v>
      </c>
      <c r="N601" s="23"/>
      <c r="O601" s="17">
        <v>0.27238095238095239</v>
      </c>
      <c r="P601" s="10">
        <v>0.34894259818731116</v>
      </c>
      <c r="Q601" s="10">
        <v>0.34265734265734266</v>
      </c>
      <c r="R601" s="15">
        <v>0.40606060606060607</v>
      </c>
      <c r="S601" s="10">
        <v>0.36363636363636365</v>
      </c>
      <c r="T601" s="23"/>
      <c r="U601" s="15">
        <v>0.40450375312760634</v>
      </c>
      <c r="V601" s="18" t="s">
        <v>51</v>
      </c>
      <c r="W601" s="18" t="s">
        <v>51</v>
      </c>
      <c r="X601" s="17">
        <v>0.3051212938005391</v>
      </c>
      <c r="Y601" s="23"/>
      <c r="Z601" s="17">
        <v>0.28190743338008417</v>
      </c>
      <c r="AA601" s="36">
        <v>0.39335180055401664</v>
      </c>
    </row>
    <row r="602" spans="1:27" x14ac:dyDescent="0.2">
      <c r="A602" s="28" t="s">
        <v>122</v>
      </c>
      <c r="B602" s="9"/>
      <c r="C602" s="23"/>
      <c r="D602" s="9"/>
      <c r="E602" s="14"/>
      <c r="F602" s="14"/>
      <c r="G602" s="9"/>
      <c r="H602" s="9"/>
      <c r="I602" s="16"/>
      <c r="J602" s="16"/>
      <c r="K602" s="23"/>
      <c r="L602" s="9"/>
      <c r="M602" s="9"/>
      <c r="N602" s="23"/>
      <c r="O602" s="14"/>
      <c r="P602" s="9"/>
      <c r="Q602" s="14"/>
      <c r="R602" s="16"/>
      <c r="S602" s="9"/>
      <c r="T602" s="23"/>
      <c r="U602" s="16"/>
      <c r="V602" s="9"/>
      <c r="W602" s="9"/>
      <c r="X602" s="14"/>
      <c r="Y602" s="23"/>
      <c r="Z602" s="14"/>
      <c r="AA602" s="37"/>
    </row>
    <row r="603" spans="1:27" x14ac:dyDescent="0.2">
      <c r="A603" s="29" t="s">
        <v>43</v>
      </c>
      <c r="B603" s="10">
        <v>0.28781925343811393</v>
      </c>
      <c r="C603" s="23"/>
      <c r="D603" s="18" t="s">
        <v>51</v>
      </c>
      <c r="E603" s="15">
        <v>0.42463657230298391</v>
      </c>
      <c r="F603" s="15">
        <v>0.35470085470085472</v>
      </c>
      <c r="G603" s="10">
        <v>0.34782608695652173</v>
      </c>
      <c r="H603" s="18" t="s">
        <v>51</v>
      </c>
      <c r="I603" s="17">
        <v>0.18096611391492429</v>
      </c>
      <c r="J603" s="17">
        <v>0.13157894736842105</v>
      </c>
      <c r="K603" s="23"/>
      <c r="L603" s="18" t="s">
        <v>51</v>
      </c>
      <c r="M603" s="10">
        <v>0.28781925343811393</v>
      </c>
      <c r="N603" s="23"/>
      <c r="O603" s="15">
        <v>0.44095238095238093</v>
      </c>
      <c r="P603" s="10">
        <v>0.297583081570997</v>
      </c>
      <c r="Q603" s="15">
        <v>0.40559440559440557</v>
      </c>
      <c r="R603" s="17">
        <v>0.13333333333333333</v>
      </c>
      <c r="S603" s="10">
        <v>0.15909090909090909</v>
      </c>
      <c r="T603" s="23"/>
      <c r="U603" s="17">
        <v>0.13427856547122602</v>
      </c>
      <c r="V603" s="18" t="s">
        <v>51</v>
      </c>
      <c r="W603" s="18" t="s">
        <v>51</v>
      </c>
      <c r="X603" s="15">
        <v>0.38706199460916441</v>
      </c>
      <c r="Y603" s="23"/>
      <c r="Z603" s="15">
        <v>0.41795231416549788</v>
      </c>
      <c r="AA603" s="38">
        <v>0.29362880886426596</v>
      </c>
    </row>
    <row r="604" spans="1:27" x14ac:dyDescent="0.2">
      <c r="A604" s="28" t="s">
        <v>123</v>
      </c>
      <c r="B604" s="9"/>
      <c r="C604" s="23"/>
      <c r="D604" s="9"/>
      <c r="E604" s="14"/>
      <c r="F604" s="14"/>
      <c r="G604" s="9"/>
      <c r="H604" s="9"/>
      <c r="I604" s="16"/>
      <c r="J604" s="9"/>
      <c r="K604" s="23"/>
      <c r="L604" s="9"/>
      <c r="M604" s="9"/>
      <c r="N604" s="23"/>
      <c r="O604" s="14"/>
      <c r="P604" s="9"/>
      <c r="Q604" s="9"/>
      <c r="R604" s="16"/>
      <c r="S604" s="9"/>
      <c r="T604" s="23"/>
      <c r="U604" s="16"/>
      <c r="V604" s="9"/>
      <c r="W604" s="9"/>
      <c r="X604" s="14"/>
      <c r="Y604" s="23"/>
      <c r="Z604" s="14"/>
      <c r="AA604" s="37"/>
    </row>
    <row r="605" spans="1:27" x14ac:dyDescent="0.2">
      <c r="A605" s="29" t="s">
        <v>43</v>
      </c>
      <c r="B605" s="10">
        <v>5.0753110674525211E-2</v>
      </c>
      <c r="C605" s="23"/>
      <c r="D605" s="18" t="s">
        <v>51</v>
      </c>
      <c r="E605" s="15">
        <v>8.2631981637337412E-2</v>
      </c>
      <c r="F605" s="15">
        <v>0.1047008547008547</v>
      </c>
      <c r="G605" s="10">
        <v>5.2173913043478258E-2</v>
      </c>
      <c r="H605" s="18" t="s">
        <v>51</v>
      </c>
      <c r="I605" s="17">
        <v>1.8745493871665464E-2</v>
      </c>
      <c r="J605" s="10">
        <v>6.5789473684210523E-2</v>
      </c>
      <c r="K605" s="23"/>
      <c r="L605" s="18" t="s">
        <v>51</v>
      </c>
      <c r="M605" s="10">
        <v>5.0753110674525211E-2</v>
      </c>
      <c r="N605" s="23"/>
      <c r="O605" s="15">
        <v>8.1904761904761911E-2</v>
      </c>
      <c r="P605" s="10">
        <v>4.8338368580060423E-2</v>
      </c>
      <c r="Q605" s="10">
        <v>4.8951048951048952E-2</v>
      </c>
      <c r="R605" s="17">
        <v>2.2510822510822513E-2</v>
      </c>
      <c r="S605" s="10">
        <v>9.0909090909090912E-2</v>
      </c>
      <c r="T605" s="23"/>
      <c r="U605" s="17">
        <v>2.5020850708924104E-2</v>
      </c>
      <c r="V605" s="18" t="s">
        <v>51</v>
      </c>
      <c r="W605" s="18" t="s">
        <v>51</v>
      </c>
      <c r="X605" s="15">
        <v>6.7385444743935305E-2</v>
      </c>
      <c r="Y605" s="23"/>
      <c r="Z605" s="15">
        <v>7.9943899018232817E-2</v>
      </c>
      <c r="AA605" s="38">
        <v>2.7700831024930747E-2</v>
      </c>
    </row>
    <row r="606" spans="1:27" x14ac:dyDescent="0.2">
      <c r="A606" s="28" t="s">
        <v>124</v>
      </c>
      <c r="B606" s="9"/>
      <c r="C606" s="23"/>
      <c r="D606" s="9"/>
      <c r="E606" s="14"/>
      <c r="F606" s="14"/>
      <c r="G606" s="9"/>
      <c r="H606" s="9"/>
      <c r="I606" s="16"/>
      <c r="J606" s="9"/>
      <c r="K606" s="23"/>
      <c r="L606" s="9"/>
      <c r="M606" s="9"/>
      <c r="N606" s="23"/>
      <c r="O606" s="14"/>
      <c r="P606" s="16"/>
      <c r="Q606" s="9"/>
      <c r="R606" s="16"/>
      <c r="S606" s="9"/>
      <c r="T606" s="23"/>
      <c r="U606" s="16"/>
      <c r="V606" s="9"/>
      <c r="W606" s="9"/>
      <c r="X606" s="14"/>
      <c r="Y606" s="23"/>
      <c r="Z606" s="14"/>
      <c r="AA606" s="37"/>
    </row>
    <row r="607" spans="1:27" x14ac:dyDescent="0.2">
      <c r="A607" s="29" t="s">
        <v>43</v>
      </c>
      <c r="B607" s="10">
        <v>4.4204322200392929E-2</v>
      </c>
      <c r="C607" s="23"/>
      <c r="D607" s="18" t="s">
        <v>51</v>
      </c>
      <c r="E607" s="15">
        <v>7.5745983167559303E-2</v>
      </c>
      <c r="F607" s="15">
        <v>0.16025641025641027</v>
      </c>
      <c r="G607" s="10">
        <v>3.4782608695652174E-2</v>
      </c>
      <c r="H607" s="18" t="s">
        <v>51</v>
      </c>
      <c r="I607" s="17">
        <v>1.8745493871665464E-2</v>
      </c>
      <c r="J607" s="10">
        <v>2.6315789473684209E-2</v>
      </c>
      <c r="K607" s="23"/>
      <c r="L607" s="18" t="s">
        <v>51</v>
      </c>
      <c r="M607" s="10">
        <v>4.4204322200392929E-2</v>
      </c>
      <c r="N607" s="23"/>
      <c r="O607" s="15">
        <v>7.9047619047619047E-2</v>
      </c>
      <c r="P607" s="17">
        <v>2.4169184290030211E-2</v>
      </c>
      <c r="Q607" s="10">
        <v>7.6923076923076927E-2</v>
      </c>
      <c r="R607" s="17">
        <v>2.1645021645021644E-2</v>
      </c>
      <c r="S607" s="10">
        <v>0</v>
      </c>
      <c r="T607" s="23"/>
      <c r="U607" s="17">
        <v>2.0850708924103418E-2</v>
      </c>
      <c r="V607" s="18" t="s">
        <v>51</v>
      </c>
      <c r="W607" s="18" t="s">
        <v>51</v>
      </c>
      <c r="X607" s="15">
        <v>5.9299191374663072E-2</v>
      </c>
      <c r="Y607" s="23"/>
      <c r="Z607" s="15">
        <v>7.223001402524544E-2</v>
      </c>
      <c r="AA607" s="38">
        <v>1.662049861495845E-2</v>
      </c>
    </row>
    <row r="608" spans="1:27" x14ac:dyDescent="0.2">
      <c r="A608" s="28" t="s">
        <v>116</v>
      </c>
      <c r="B608" s="9"/>
      <c r="C608" s="23"/>
      <c r="D608" s="9"/>
      <c r="E608" s="9"/>
      <c r="F608" s="9"/>
      <c r="G608" s="9"/>
      <c r="H608" s="9"/>
      <c r="I608" s="9"/>
      <c r="J608" s="9"/>
      <c r="K608" s="23"/>
      <c r="L608" s="9"/>
      <c r="M608" s="9"/>
      <c r="N608" s="23"/>
      <c r="O608" s="9"/>
      <c r="P608" s="9"/>
      <c r="Q608" s="9"/>
      <c r="R608" s="9"/>
      <c r="S608" s="9"/>
      <c r="T608" s="23"/>
      <c r="U608" s="9"/>
      <c r="V608" s="9"/>
      <c r="W608" s="9"/>
      <c r="X608" s="9"/>
      <c r="Y608" s="23"/>
      <c r="Z608" s="9"/>
      <c r="AA608" s="32"/>
    </row>
    <row r="609" spans="1:27" x14ac:dyDescent="0.2">
      <c r="A609" s="29" t="s">
        <v>43</v>
      </c>
      <c r="B609" s="10" t="s">
        <v>50</v>
      </c>
      <c r="C609" s="23"/>
      <c r="D609" s="18" t="s">
        <v>51</v>
      </c>
      <c r="E609" s="10">
        <v>0</v>
      </c>
      <c r="F609" s="10">
        <v>0</v>
      </c>
      <c r="G609" s="10">
        <v>8.6956521739130436E-3</v>
      </c>
      <c r="H609" s="18" t="s">
        <v>51</v>
      </c>
      <c r="I609" s="10">
        <v>7.2098053352559477E-4</v>
      </c>
      <c r="J609" s="10">
        <v>8.771929824561403E-3</v>
      </c>
      <c r="K609" s="23"/>
      <c r="L609" s="18" t="s">
        <v>51</v>
      </c>
      <c r="M609" s="10" t="s">
        <v>50</v>
      </c>
      <c r="N609" s="23"/>
      <c r="O609" s="10" t="s">
        <v>50</v>
      </c>
      <c r="P609" s="10">
        <v>0</v>
      </c>
      <c r="Q609" s="10">
        <v>0</v>
      </c>
      <c r="R609" s="10" t="s">
        <v>50</v>
      </c>
      <c r="S609" s="10">
        <v>0</v>
      </c>
      <c r="T609" s="23"/>
      <c r="U609" s="10" t="s">
        <v>50</v>
      </c>
      <c r="V609" s="18" t="s">
        <v>51</v>
      </c>
      <c r="W609" s="18" t="s">
        <v>51</v>
      </c>
      <c r="X609" s="10" t="s">
        <v>50</v>
      </c>
      <c r="Y609" s="23"/>
      <c r="Z609" s="10" t="s">
        <v>50</v>
      </c>
      <c r="AA609" s="33">
        <v>0</v>
      </c>
    </row>
    <row r="610" spans="1:27" x14ac:dyDescent="0.2">
      <c r="A610" s="28" t="s">
        <v>117</v>
      </c>
      <c r="B610" s="9"/>
      <c r="C610" s="23"/>
      <c r="D610" s="9"/>
      <c r="E610" s="9"/>
      <c r="F610" s="16"/>
      <c r="G610" s="9"/>
      <c r="H610" s="9"/>
      <c r="I610" s="9"/>
      <c r="J610" s="9"/>
      <c r="K610" s="23"/>
      <c r="L610" s="9"/>
      <c r="M610" s="9"/>
      <c r="N610" s="23"/>
      <c r="O610" s="9"/>
      <c r="P610" s="14"/>
      <c r="Q610" s="9"/>
      <c r="R610" s="16"/>
      <c r="S610" s="9"/>
      <c r="T610" s="23"/>
      <c r="U610" s="16"/>
      <c r="V610" s="9"/>
      <c r="W610" s="9"/>
      <c r="X610" s="14"/>
      <c r="Y610" s="23"/>
      <c r="Z610" s="16"/>
      <c r="AA610" s="35"/>
    </row>
    <row r="611" spans="1:27" x14ac:dyDescent="0.2">
      <c r="A611" s="29" t="s">
        <v>43</v>
      </c>
      <c r="B611" s="10">
        <v>4.9770792403405373E-2</v>
      </c>
      <c r="C611" s="23"/>
      <c r="D611" s="18" t="s">
        <v>51</v>
      </c>
      <c r="E611" s="10">
        <v>4.6671767406273906E-2</v>
      </c>
      <c r="F611" s="17">
        <v>2.564102564102564E-2</v>
      </c>
      <c r="G611" s="10">
        <v>5.2173913043478258E-2</v>
      </c>
      <c r="H611" s="18" t="s">
        <v>51</v>
      </c>
      <c r="I611" s="10">
        <v>4.9747656813266039E-2</v>
      </c>
      <c r="J611" s="10">
        <v>6.1403508771929821E-2</v>
      </c>
      <c r="K611" s="23"/>
      <c r="L611" s="18" t="s">
        <v>51</v>
      </c>
      <c r="M611" s="10">
        <v>4.9770792403405373E-2</v>
      </c>
      <c r="N611" s="23"/>
      <c r="O611" s="10">
        <v>4.8571428571428571E-2</v>
      </c>
      <c r="P611" s="15">
        <v>8.9123867069486398E-2</v>
      </c>
      <c r="Q611" s="10">
        <v>5.5944055944055944E-2</v>
      </c>
      <c r="R611" s="17">
        <v>2.6839826839826841E-2</v>
      </c>
      <c r="S611" s="10">
        <v>6.8181818181818177E-2</v>
      </c>
      <c r="T611" s="23"/>
      <c r="U611" s="17">
        <v>2.8356964136780651E-2</v>
      </c>
      <c r="V611" s="18" t="s">
        <v>51</v>
      </c>
      <c r="W611" s="18" t="s">
        <v>51</v>
      </c>
      <c r="X611" s="15">
        <v>6.3611859838274928E-2</v>
      </c>
      <c r="Y611" s="23"/>
      <c r="Z611" s="17">
        <v>4.6984572230014024E-2</v>
      </c>
      <c r="AA611" s="36">
        <v>0.10526315789473684</v>
      </c>
    </row>
    <row r="612" spans="1:27" ht="22.5" x14ac:dyDescent="0.2">
      <c r="A612" s="42" t="s">
        <v>272</v>
      </c>
      <c r="B612" s="6"/>
      <c r="C612" s="22"/>
      <c r="D612" s="12"/>
      <c r="E612" s="11"/>
      <c r="F612" s="11"/>
      <c r="G612" s="11"/>
      <c r="H612" s="11"/>
      <c r="I612" s="11"/>
      <c r="J612" s="13"/>
      <c r="K612" s="22"/>
      <c r="L612" s="5"/>
      <c r="M612" s="6"/>
      <c r="N612" s="22"/>
      <c r="O612" s="12"/>
      <c r="P612" s="11"/>
      <c r="Q612" s="11"/>
      <c r="R612" s="11"/>
      <c r="S612" s="13"/>
      <c r="T612" s="22"/>
      <c r="U612" s="12"/>
      <c r="V612" s="11"/>
      <c r="W612" s="11"/>
      <c r="X612" s="13"/>
      <c r="Y612" s="22"/>
      <c r="Z612" s="12"/>
      <c r="AA612" s="34"/>
    </row>
    <row r="613" spans="1:27" x14ac:dyDescent="0.2">
      <c r="A613" s="27" t="s">
        <v>41</v>
      </c>
      <c r="B613" s="7">
        <v>3054</v>
      </c>
      <c r="C613" s="23"/>
      <c r="D613" s="8" t="s">
        <v>51</v>
      </c>
      <c r="E613" s="7">
        <v>1307</v>
      </c>
      <c r="F613" s="7">
        <v>468</v>
      </c>
      <c r="G613" s="7">
        <v>115</v>
      </c>
      <c r="H613" s="8" t="s">
        <v>51</v>
      </c>
      <c r="I613" s="7">
        <v>1387</v>
      </c>
      <c r="J613" s="7">
        <v>228</v>
      </c>
      <c r="K613" s="23"/>
      <c r="L613" s="8" t="s">
        <v>51</v>
      </c>
      <c r="M613" s="7">
        <v>3054</v>
      </c>
      <c r="N613" s="23"/>
      <c r="O613" s="7">
        <v>1050</v>
      </c>
      <c r="P613" s="7">
        <v>662</v>
      </c>
      <c r="Q613" s="7">
        <v>143</v>
      </c>
      <c r="R613" s="7">
        <v>1155</v>
      </c>
      <c r="S613" s="7">
        <v>44</v>
      </c>
      <c r="T613" s="23"/>
      <c r="U613" s="7">
        <v>1199</v>
      </c>
      <c r="V613" s="8" t="s">
        <v>51</v>
      </c>
      <c r="W613" s="8" t="s">
        <v>51</v>
      </c>
      <c r="X613" s="7">
        <v>1855</v>
      </c>
      <c r="Y613" s="23"/>
      <c r="Z613" s="7">
        <v>1426</v>
      </c>
      <c r="AA613" s="31">
        <v>361</v>
      </c>
    </row>
    <row r="614" spans="1:27" x14ac:dyDescent="0.2">
      <c r="A614" s="28" t="s">
        <v>125</v>
      </c>
      <c r="B614" s="9"/>
      <c r="C614" s="23"/>
      <c r="D614" s="9"/>
      <c r="E614" s="16"/>
      <c r="F614" s="16"/>
      <c r="G614" s="9"/>
      <c r="H614" s="9"/>
      <c r="I614" s="14"/>
      <c r="J614" s="14"/>
      <c r="K614" s="23"/>
      <c r="L614" s="9"/>
      <c r="M614" s="9"/>
      <c r="N614" s="23"/>
      <c r="O614" s="16"/>
      <c r="P614" s="9"/>
      <c r="Q614" s="16"/>
      <c r="R614" s="14"/>
      <c r="S614" s="9"/>
      <c r="T614" s="23"/>
      <c r="U614" s="14"/>
      <c r="V614" s="9"/>
      <c r="W614" s="9"/>
      <c r="X614" s="16"/>
      <c r="Y614" s="23"/>
      <c r="Z614" s="16"/>
      <c r="AA614" s="35"/>
    </row>
    <row r="615" spans="1:27" x14ac:dyDescent="0.2">
      <c r="A615" s="29" t="s">
        <v>43</v>
      </c>
      <c r="B615" s="10">
        <v>0.56614276358873605</v>
      </c>
      <c r="C615" s="23"/>
      <c r="D615" s="18" t="s">
        <v>51</v>
      </c>
      <c r="E615" s="17">
        <v>0.37031369548584547</v>
      </c>
      <c r="F615" s="17">
        <v>0.35470085470085472</v>
      </c>
      <c r="G615" s="10">
        <v>0.5043478260869565</v>
      </c>
      <c r="H615" s="18" t="s">
        <v>51</v>
      </c>
      <c r="I615" s="15">
        <v>0.7310742609949531</v>
      </c>
      <c r="J615" s="15">
        <v>0.70614035087719296</v>
      </c>
      <c r="K615" s="23"/>
      <c r="L615" s="18" t="s">
        <v>51</v>
      </c>
      <c r="M615" s="10">
        <v>0.56614276358873605</v>
      </c>
      <c r="N615" s="23"/>
      <c r="O615" s="17">
        <v>0.34857142857142859</v>
      </c>
      <c r="P615" s="10">
        <v>0.54078549848942603</v>
      </c>
      <c r="Q615" s="17">
        <v>0.41258741258741261</v>
      </c>
      <c r="R615" s="15">
        <v>0.79307359307359304</v>
      </c>
      <c r="S615" s="10">
        <v>0.68181818181818177</v>
      </c>
      <c r="T615" s="23"/>
      <c r="U615" s="15">
        <v>0.78899082568807344</v>
      </c>
      <c r="V615" s="18" t="s">
        <v>51</v>
      </c>
      <c r="W615" s="18" t="s">
        <v>51</v>
      </c>
      <c r="X615" s="17">
        <v>0.42210242587601077</v>
      </c>
      <c r="Y615" s="23"/>
      <c r="Z615" s="17">
        <v>0.38218793828892006</v>
      </c>
      <c r="AA615" s="36">
        <v>0.55678670360110805</v>
      </c>
    </row>
    <row r="616" spans="1:27" x14ac:dyDescent="0.2">
      <c r="A616" s="28" t="s">
        <v>122</v>
      </c>
      <c r="B616" s="9"/>
      <c r="C616" s="23"/>
      <c r="D616" s="9"/>
      <c r="E616" s="14"/>
      <c r="F616" s="14"/>
      <c r="G616" s="9"/>
      <c r="H616" s="9"/>
      <c r="I616" s="16"/>
      <c r="J616" s="16"/>
      <c r="K616" s="23"/>
      <c r="L616" s="9"/>
      <c r="M616" s="9"/>
      <c r="N616" s="23"/>
      <c r="O616" s="14"/>
      <c r="P616" s="9"/>
      <c r="Q616" s="14"/>
      <c r="R616" s="16"/>
      <c r="S616" s="9"/>
      <c r="T616" s="23"/>
      <c r="U616" s="16"/>
      <c r="V616" s="9"/>
      <c r="W616" s="9"/>
      <c r="X616" s="14"/>
      <c r="Y616" s="23"/>
      <c r="Z616" s="14"/>
      <c r="AA616" s="37"/>
    </row>
    <row r="617" spans="1:27" x14ac:dyDescent="0.2">
      <c r="A617" s="29" t="s">
        <v>43</v>
      </c>
      <c r="B617" s="10">
        <v>0.28781925343811393</v>
      </c>
      <c r="C617" s="23"/>
      <c r="D617" s="18" t="s">
        <v>51</v>
      </c>
      <c r="E617" s="15">
        <v>0.42463657230298391</v>
      </c>
      <c r="F617" s="15">
        <v>0.35470085470085472</v>
      </c>
      <c r="G617" s="10">
        <v>0.34782608695652173</v>
      </c>
      <c r="H617" s="18" t="s">
        <v>51</v>
      </c>
      <c r="I617" s="17">
        <v>0.18096611391492429</v>
      </c>
      <c r="J617" s="17">
        <v>0.13157894736842105</v>
      </c>
      <c r="K617" s="23"/>
      <c r="L617" s="18" t="s">
        <v>51</v>
      </c>
      <c r="M617" s="10">
        <v>0.28781925343811393</v>
      </c>
      <c r="N617" s="23"/>
      <c r="O617" s="15">
        <v>0.44095238095238093</v>
      </c>
      <c r="P617" s="10">
        <v>0.297583081570997</v>
      </c>
      <c r="Q617" s="15">
        <v>0.40559440559440557</v>
      </c>
      <c r="R617" s="17">
        <v>0.13333333333333333</v>
      </c>
      <c r="S617" s="10">
        <v>0.15909090909090909</v>
      </c>
      <c r="T617" s="23"/>
      <c r="U617" s="17">
        <v>0.13427856547122602</v>
      </c>
      <c r="V617" s="18" t="s">
        <v>51</v>
      </c>
      <c r="W617" s="18" t="s">
        <v>51</v>
      </c>
      <c r="X617" s="15">
        <v>0.38706199460916441</v>
      </c>
      <c r="Y617" s="23"/>
      <c r="Z617" s="15">
        <v>0.41795231416549788</v>
      </c>
      <c r="AA617" s="38">
        <v>0.29362880886426596</v>
      </c>
    </row>
    <row r="618" spans="1:27" x14ac:dyDescent="0.2">
      <c r="A618" s="28" t="s">
        <v>126</v>
      </c>
      <c r="B618" s="9"/>
      <c r="C618" s="23"/>
      <c r="D618" s="9"/>
      <c r="E618" s="14"/>
      <c r="F618" s="14"/>
      <c r="G618" s="9"/>
      <c r="H618" s="9"/>
      <c r="I618" s="16"/>
      <c r="J618" s="9"/>
      <c r="K618" s="23"/>
      <c r="L618" s="9"/>
      <c r="M618" s="9"/>
      <c r="N618" s="23"/>
      <c r="O618" s="14"/>
      <c r="P618" s="16"/>
      <c r="Q618" s="9"/>
      <c r="R618" s="16"/>
      <c r="S618" s="9"/>
      <c r="T618" s="23"/>
      <c r="U618" s="16"/>
      <c r="V618" s="9"/>
      <c r="W618" s="9"/>
      <c r="X618" s="14"/>
      <c r="Y618" s="23"/>
      <c r="Z618" s="14"/>
      <c r="AA618" s="37"/>
    </row>
    <row r="619" spans="1:27" x14ac:dyDescent="0.2">
      <c r="A619" s="29" t="s">
        <v>43</v>
      </c>
      <c r="B619" s="10">
        <v>9.4957432874918146E-2</v>
      </c>
      <c r="C619" s="23"/>
      <c r="D619" s="18" t="s">
        <v>51</v>
      </c>
      <c r="E619" s="15">
        <v>0.15837796480489671</v>
      </c>
      <c r="F619" s="15">
        <v>0.26495726495726496</v>
      </c>
      <c r="G619" s="10">
        <v>8.6956521739130432E-2</v>
      </c>
      <c r="H619" s="18" t="s">
        <v>51</v>
      </c>
      <c r="I619" s="17">
        <v>3.7490987743330928E-2</v>
      </c>
      <c r="J619" s="10">
        <v>9.2105263157894732E-2</v>
      </c>
      <c r="K619" s="23"/>
      <c r="L619" s="18" t="s">
        <v>51</v>
      </c>
      <c r="M619" s="10">
        <v>9.4957432874918146E-2</v>
      </c>
      <c r="N619" s="23"/>
      <c r="O619" s="15">
        <v>0.16095238095238096</v>
      </c>
      <c r="P619" s="17">
        <v>7.2507552870090641E-2</v>
      </c>
      <c r="Q619" s="10">
        <v>0.12587412587412589</v>
      </c>
      <c r="R619" s="17">
        <v>4.4155844155844157E-2</v>
      </c>
      <c r="S619" s="10">
        <v>9.0909090909090912E-2</v>
      </c>
      <c r="T619" s="23"/>
      <c r="U619" s="17">
        <v>4.5871559633027525E-2</v>
      </c>
      <c r="V619" s="18" t="s">
        <v>51</v>
      </c>
      <c r="W619" s="18" t="s">
        <v>51</v>
      </c>
      <c r="X619" s="15">
        <v>0.12668463611859837</v>
      </c>
      <c r="Y619" s="23"/>
      <c r="Z619" s="15">
        <v>0.15217391304347827</v>
      </c>
      <c r="AA619" s="38">
        <v>4.4321329639889197E-2</v>
      </c>
    </row>
    <row r="620" spans="1:27" x14ac:dyDescent="0.2">
      <c r="A620" s="28" t="s">
        <v>127</v>
      </c>
      <c r="B620" s="9"/>
      <c r="C620" s="23"/>
      <c r="D620" s="9"/>
      <c r="E620" s="9"/>
      <c r="F620" s="16"/>
      <c r="G620" s="9"/>
      <c r="H620" s="9"/>
      <c r="I620" s="9"/>
      <c r="J620" s="9"/>
      <c r="K620" s="23"/>
      <c r="L620" s="9"/>
      <c r="M620" s="9"/>
      <c r="N620" s="23"/>
      <c r="O620" s="9"/>
      <c r="P620" s="14"/>
      <c r="Q620" s="9"/>
      <c r="R620" s="16"/>
      <c r="S620" s="9"/>
      <c r="T620" s="23"/>
      <c r="U620" s="16"/>
      <c r="V620" s="9"/>
      <c r="W620" s="9"/>
      <c r="X620" s="14"/>
      <c r="Y620" s="23"/>
      <c r="Z620" s="16"/>
      <c r="AA620" s="35"/>
    </row>
    <row r="621" spans="1:27" x14ac:dyDescent="0.2">
      <c r="A621" s="29" t="s">
        <v>43</v>
      </c>
      <c r="B621" s="10">
        <v>5.1080550098231828E-2</v>
      </c>
      <c r="C621" s="23"/>
      <c r="D621" s="18" t="s">
        <v>51</v>
      </c>
      <c r="E621" s="10">
        <v>4.6671767406273906E-2</v>
      </c>
      <c r="F621" s="17">
        <v>2.564102564102564E-2</v>
      </c>
      <c r="G621" s="10">
        <v>6.0869565217391307E-2</v>
      </c>
      <c r="H621" s="18" t="s">
        <v>51</v>
      </c>
      <c r="I621" s="10">
        <v>5.0468637346791634E-2</v>
      </c>
      <c r="J621" s="10">
        <v>7.0175438596491224E-2</v>
      </c>
      <c r="K621" s="23"/>
      <c r="L621" s="18" t="s">
        <v>51</v>
      </c>
      <c r="M621" s="10">
        <v>5.1080550098231828E-2</v>
      </c>
      <c r="N621" s="23"/>
      <c r="O621" s="10">
        <v>4.9523809523809526E-2</v>
      </c>
      <c r="P621" s="15">
        <v>8.9123867069486398E-2</v>
      </c>
      <c r="Q621" s="10">
        <v>5.5944055944055944E-2</v>
      </c>
      <c r="R621" s="17">
        <v>2.9437229437229439E-2</v>
      </c>
      <c r="S621" s="10">
        <v>6.8181818181818177E-2</v>
      </c>
      <c r="T621" s="23"/>
      <c r="U621" s="17">
        <v>3.0859049207673062E-2</v>
      </c>
      <c r="V621" s="18" t="s">
        <v>51</v>
      </c>
      <c r="W621" s="18" t="s">
        <v>51</v>
      </c>
      <c r="X621" s="15">
        <v>6.4150943396226415E-2</v>
      </c>
      <c r="Y621" s="23"/>
      <c r="Z621" s="17">
        <v>4.7685834502103785E-2</v>
      </c>
      <c r="AA621" s="36">
        <v>0.10526315789473684</v>
      </c>
    </row>
    <row r="622" spans="1:27" ht="45" x14ac:dyDescent="0.2">
      <c r="A622" s="42" t="s">
        <v>273</v>
      </c>
      <c r="B622" s="6"/>
      <c r="C622" s="22"/>
      <c r="D622" s="12"/>
      <c r="E622" s="11"/>
      <c r="F622" s="11"/>
      <c r="G622" s="11"/>
      <c r="H622" s="11"/>
      <c r="I622" s="11"/>
      <c r="J622" s="13"/>
      <c r="K622" s="22"/>
      <c r="L622" s="5"/>
      <c r="M622" s="6"/>
      <c r="N622" s="22"/>
      <c r="O622" s="12"/>
      <c r="P622" s="11"/>
      <c r="Q622" s="11"/>
      <c r="R622" s="11"/>
      <c r="S622" s="13"/>
      <c r="T622" s="22"/>
      <c r="U622" s="12"/>
      <c r="V622" s="11"/>
      <c r="W622" s="11"/>
      <c r="X622" s="13"/>
      <c r="Y622" s="22"/>
      <c r="Z622" s="12"/>
      <c r="AA622" s="34"/>
    </row>
    <row r="623" spans="1:27" x14ac:dyDescent="0.2">
      <c r="A623" s="27" t="s">
        <v>41</v>
      </c>
      <c r="B623" s="7">
        <v>3054</v>
      </c>
      <c r="C623" s="23"/>
      <c r="D623" s="8" t="s">
        <v>51</v>
      </c>
      <c r="E623" s="7">
        <v>1307</v>
      </c>
      <c r="F623" s="7">
        <v>468</v>
      </c>
      <c r="G623" s="7">
        <v>115</v>
      </c>
      <c r="H623" s="8" t="s">
        <v>51</v>
      </c>
      <c r="I623" s="7">
        <v>1387</v>
      </c>
      <c r="J623" s="7">
        <v>228</v>
      </c>
      <c r="K623" s="23"/>
      <c r="L623" s="8" t="s">
        <v>51</v>
      </c>
      <c r="M623" s="7">
        <v>3054</v>
      </c>
      <c r="N623" s="23"/>
      <c r="O623" s="7">
        <v>1050</v>
      </c>
      <c r="P623" s="7">
        <v>662</v>
      </c>
      <c r="Q623" s="7">
        <v>143</v>
      </c>
      <c r="R623" s="7">
        <v>1155</v>
      </c>
      <c r="S623" s="7">
        <v>44</v>
      </c>
      <c r="T623" s="23"/>
      <c r="U623" s="7">
        <v>1199</v>
      </c>
      <c r="V623" s="8" t="s">
        <v>51</v>
      </c>
      <c r="W623" s="8" t="s">
        <v>51</v>
      </c>
      <c r="X623" s="7">
        <v>1855</v>
      </c>
      <c r="Y623" s="23"/>
      <c r="Z623" s="7">
        <v>1426</v>
      </c>
      <c r="AA623" s="31">
        <v>361</v>
      </c>
    </row>
    <row r="624" spans="1:27" x14ac:dyDescent="0.2">
      <c r="A624" s="28" t="s">
        <v>120</v>
      </c>
      <c r="B624" s="9"/>
      <c r="C624" s="23"/>
      <c r="D624" s="9"/>
      <c r="E624" s="16"/>
      <c r="F624" s="16"/>
      <c r="G624" s="9"/>
      <c r="H624" s="9"/>
      <c r="I624" s="14"/>
      <c r="J624" s="14"/>
      <c r="K624" s="23"/>
      <c r="L624" s="9"/>
      <c r="M624" s="9"/>
      <c r="N624" s="23"/>
      <c r="O624" s="16"/>
      <c r="P624" s="9"/>
      <c r="Q624" s="16"/>
      <c r="R624" s="14"/>
      <c r="S624" s="9"/>
      <c r="T624" s="23"/>
      <c r="U624" s="14"/>
      <c r="V624" s="9"/>
      <c r="W624" s="9"/>
      <c r="X624" s="16"/>
      <c r="Y624" s="23"/>
      <c r="Z624" s="16"/>
      <c r="AA624" s="35"/>
    </row>
    <row r="625" spans="1:27" x14ac:dyDescent="0.2">
      <c r="A625" s="29" t="s">
        <v>43</v>
      </c>
      <c r="B625" s="10">
        <v>0.19155206286836934</v>
      </c>
      <c r="C625" s="23"/>
      <c r="D625" s="18" t="s">
        <v>51</v>
      </c>
      <c r="E625" s="17">
        <v>8.1866870696250954E-2</v>
      </c>
      <c r="F625" s="17">
        <v>0.11965811965811966</v>
      </c>
      <c r="G625" s="10">
        <v>0.15652173913043479</v>
      </c>
      <c r="H625" s="18" t="s">
        <v>51</v>
      </c>
      <c r="I625" s="15">
        <v>0.28118240807498196</v>
      </c>
      <c r="J625" s="15">
        <v>0.27631578947368424</v>
      </c>
      <c r="K625" s="23"/>
      <c r="L625" s="18" t="s">
        <v>51</v>
      </c>
      <c r="M625" s="10">
        <v>0.19155206286836934</v>
      </c>
      <c r="N625" s="23"/>
      <c r="O625" s="17">
        <v>6.8571428571428575E-2</v>
      </c>
      <c r="P625" s="10">
        <v>0.16616314199395771</v>
      </c>
      <c r="Q625" s="17">
        <v>7.6923076923076927E-2</v>
      </c>
      <c r="R625" s="15">
        <v>0.33073593073593072</v>
      </c>
      <c r="S625" s="10">
        <v>0.22727272727272727</v>
      </c>
      <c r="T625" s="23"/>
      <c r="U625" s="15">
        <v>0.32693911592994163</v>
      </c>
      <c r="V625" s="18" t="s">
        <v>51</v>
      </c>
      <c r="W625" s="18" t="s">
        <v>51</v>
      </c>
      <c r="X625" s="17">
        <v>0.10404312668463613</v>
      </c>
      <c r="Y625" s="23"/>
      <c r="Z625" s="17">
        <v>8.9060308555399717E-2</v>
      </c>
      <c r="AA625" s="36">
        <v>0.1440443213296399</v>
      </c>
    </row>
    <row r="626" spans="1:27" x14ac:dyDescent="0.2">
      <c r="A626" s="28" t="s">
        <v>121</v>
      </c>
      <c r="B626" s="9"/>
      <c r="C626" s="23"/>
      <c r="D626" s="9"/>
      <c r="E626" s="16"/>
      <c r="F626" s="16"/>
      <c r="G626" s="9"/>
      <c r="H626" s="9"/>
      <c r="I626" s="14"/>
      <c r="J626" s="9"/>
      <c r="K626" s="23"/>
      <c r="L626" s="9"/>
      <c r="M626" s="9"/>
      <c r="N626" s="23"/>
      <c r="O626" s="16"/>
      <c r="P626" s="9"/>
      <c r="Q626" s="9"/>
      <c r="R626" s="14"/>
      <c r="S626" s="9"/>
      <c r="T626" s="23"/>
      <c r="U626" s="14"/>
      <c r="V626" s="9"/>
      <c r="W626" s="9"/>
      <c r="X626" s="16"/>
      <c r="Y626" s="23"/>
      <c r="Z626" s="16"/>
      <c r="AA626" s="35"/>
    </row>
    <row r="627" spans="1:27" x14ac:dyDescent="0.2">
      <c r="A627" s="29" t="s">
        <v>43</v>
      </c>
      <c r="B627" s="10">
        <v>0.34970530451866405</v>
      </c>
      <c r="C627" s="23"/>
      <c r="D627" s="18" t="s">
        <v>51</v>
      </c>
      <c r="E627" s="17">
        <v>0.29227237949502677</v>
      </c>
      <c r="F627" s="17">
        <v>0.23717948717948717</v>
      </c>
      <c r="G627" s="10">
        <v>0.33913043478260868</v>
      </c>
      <c r="H627" s="18" t="s">
        <v>51</v>
      </c>
      <c r="I627" s="15">
        <v>0.40086517664023069</v>
      </c>
      <c r="J627" s="10">
        <v>0.38157894736842107</v>
      </c>
      <c r="K627" s="23"/>
      <c r="L627" s="18" t="s">
        <v>51</v>
      </c>
      <c r="M627" s="10">
        <v>0.34970530451866405</v>
      </c>
      <c r="N627" s="23"/>
      <c r="O627" s="17">
        <v>0.2695238095238095</v>
      </c>
      <c r="P627" s="10">
        <v>0.36102719033232628</v>
      </c>
      <c r="Q627" s="10">
        <v>0.36363636363636365</v>
      </c>
      <c r="R627" s="15">
        <v>0.41125541125541126</v>
      </c>
      <c r="S627" s="10">
        <v>0.43181818181818182</v>
      </c>
      <c r="T627" s="23"/>
      <c r="U627" s="15">
        <v>0.41201000834028356</v>
      </c>
      <c r="V627" s="18" t="s">
        <v>51</v>
      </c>
      <c r="W627" s="18" t="s">
        <v>51</v>
      </c>
      <c r="X627" s="17">
        <v>0.30943396226415093</v>
      </c>
      <c r="Y627" s="23"/>
      <c r="Z627" s="17">
        <v>0.29523141654978963</v>
      </c>
      <c r="AA627" s="36">
        <v>0.36842105263157893</v>
      </c>
    </row>
    <row r="628" spans="1:27" x14ac:dyDescent="0.2">
      <c r="A628" s="28" t="s">
        <v>122</v>
      </c>
      <c r="B628" s="9"/>
      <c r="C628" s="23"/>
      <c r="D628" s="9"/>
      <c r="E628" s="14"/>
      <c r="F628" s="9"/>
      <c r="G628" s="9"/>
      <c r="H628" s="9"/>
      <c r="I628" s="16"/>
      <c r="J628" s="16"/>
      <c r="K628" s="23"/>
      <c r="L628" s="9"/>
      <c r="M628" s="9"/>
      <c r="N628" s="23"/>
      <c r="O628" s="14"/>
      <c r="P628" s="9"/>
      <c r="Q628" s="9"/>
      <c r="R628" s="16"/>
      <c r="S628" s="9"/>
      <c r="T628" s="23"/>
      <c r="U628" s="16"/>
      <c r="V628" s="9"/>
      <c r="W628" s="9"/>
      <c r="X628" s="14"/>
      <c r="Y628" s="23"/>
      <c r="Z628" s="14"/>
      <c r="AA628" s="37"/>
    </row>
    <row r="629" spans="1:27" x14ac:dyDescent="0.2">
      <c r="A629" s="29" t="s">
        <v>43</v>
      </c>
      <c r="B629" s="10">
        <v>0.2914210870988867</v>
      </c>
      <c r="C629" s="23"/>
      <c r="D629" s="18" t="s">
        <v>51</v>
      </c>
      <c r="E629" s="15">
        <v>0.39556235654169852</v>
      </c>
      <c r="F629" s="10">
        <v>0.31837606837606836</v>
      </c>
      <c r="G629" s="10">
        <v>0.33913043478260868</v>
      </c>
      <c r="H629" s="18" t="s">
        <v>51</v>
      </c>
      <c r="I629" s="17">
        <v>0.21124729632299927</v>
      </c>
      <c r="J629" s="17">
        <v>0.16228070175438597</v>
      </c>
      <c r="K629" s="23"/>
      <c r="L629" s="18" t="s">
        <v>51</v>
      </c>
      <c r="M629" s="10">
        <v>0.2914210870988867</v>
      </c>
      <c r="N629" s="23"/>
      <c r="O629" s="15">
        <v>0.42285714285714288</v>
      </c>
      <c r="P629" s="10">
        <v>0.30513595166163143</v>
      </c>
      <c r="Q629" s="10">
        <v>0.32867132867132864</v>
      </c>
      <c r="R629" s="17">
        <v>0.16450216450216451</v>
      </c>
      <c r="S629" s="10">
        <v>0.15909090909090909</v>
      </c>
      <c r="T629" s="23"/>
      <c r="U629" s="17">
        <v>0.16430358632193495</v>
      </c>
      <c r="V629" s="18" t="s">
        <v>51</v>
      </c>
      <c r="W629" s="18" t="s">
        <v>51</v>
      </c>
      <c r="X629" s="15">
        <v>0.37358490566037733</v>
      </c>
      <c r="Y629" s="23"/>
      <c r="Z629" s="15">
        <v>0.39130434782608697</v>
      </c>
      <c r="AA629" s="38">
        <v>0.32686980609418281</v>
      </c>
    </row>
    <row r="630" spans="1:27" x14ac:dyDescent="0.2">
      <c r="A630" s="28" t="s">
        <v>123</v>
      </c>
      <c r="B630" s="9"/>
      <c r="C630" s="23"/>
      <c r="D630" s="9"/>
      <c r="E630" s="14"/>
      <c r="F630" s="14"/>
      <c r="G630" s="9"/>
      <c r="H630" s="9"/>
      <c r="I630" s="16"/>
      <c r="J630" s="9"/>
      <c r="K630" s="23"/>
      <c r="L630" s="9"/>
      <c r="M630" s="9"/>
      <c r="N630" s="23"/>
      <c r="O630" s="14"/>
      <c r="P630" s="9"/>
      <c r="Q630" s="9"/>
      <c r="R630" s="16"/>
      <c r="S630" s="9"/>
      <c r="T630" s="23"/>
      <c r="U630" s="16"/>
      <c r="V630" s="9"/>
      <c r="W630" s="9"/>
      <c r="X630" s="14"/>
      <c r="Y630" s="23"/>
      <c r="Z630" s="14"/>
      <c r="AA630" s="37"/>
    </row>
    <row r="631" spans="1:27" x14ac:dyDescent="0.2">
      <c r="A631" s="29" t="s">
        <v>43</v>
      </c>
      <c r="B631" s="10">
        <v>6.7452521283562536E-2</v>
      </c>
      <c r="C631" s="23"/>
      <c r="D631" s="18" t="s">
        <v>51</v>
      </c>
      <c r="E631" s="15">
        <v>0.10099464422341239</v>
      </c>
      <c r="F631" s="15">
        <v>0.12820512820512819</v>
      </c>
      <c r="G631" s="10">
        <v>8.6956521739130432E-2</v>
      </c>
      <c r="H631" s="18" t="s">
        <v>51</v>
      </c>
      <c r="I631" s="17">
        <v>3.2444124008651765E-2</v>
      </c>
      <c r="J631" s="10">
        <v>7.8947368421052627E-2</v>
      </c>
      <c r="K631" s="23"/>
      <c r="L631" s="18" t="s">
        <v>51</v>
      </c>
      <c r="M631" s="10">
        <v>6.7452521283562536E-2</v>
      </c>
      <c r="N631" s="23"/>
      <c r="O631" s="15">
        <v>0.10666666666666667</v>
      </c>
      <c r="P631" s="10">
        <v>5.7401812688821753E-2</v>
      </c>
      <c r="Q631" s="10">
        <v>7.6923076923076927E-2</v>
      </c>
      <c r="R631" s="17">
        <v>3.4632034632034632E-2</v>
      </c>
      <c r="S631" s="10">
        <v>0.11363636363636363</v>
      </c>
      <c r="T631" s="23"/>
      <c r="U631" s="17">
        <v>3.7531276063386153E-2</v>
      </c>
      <c r="V631" s="18" t="s">
        <v>51</v>
      </c>
      <c r="W631" s="18" t="s">
        <v>51</v>
      </c>
      <c r="X631" s="15">
        <v>8.6792452830188674E-2</v>
      </c>
      <c r="Y631" s="23"/>
      <c r="Z631" s="15">
        <v>9.957924263674614E-2</v>
      </c>
      <c r="AA631" s="38">
        <v>4.4321329639889197E-2</v>
      </c>
    </row>
    <row r="632" spans="1:27" x14ac:dyDescent="0.2">
      <c r="A632" s="28" t="s">
        <v>124</v>
      </c>
      <c r="B632" s="9"/>
      <c r="C632" s="23"/>
      <c r="D632" s="9"/>
      <c r="E632" s="14"/>
      <c r="F632" s="14"/>
      <c r="G632" s="9"/>
      <c r="H632" s="9"/>
      <c r="I632" s="16"/>
      <c r="J632" s="9"/>
      <c r="K632" s="23"/>
      <c r="L632" s="9"/>
      <c r="M632" s="9"/>
      <c r="N632" s="23"/>
      <c r="O632" s="14"/>
      <c r="P632" s="16"/>
      <c r="Q632" s="14"/>
      <c r="R632" s="16"/>
      <c r="S632" s="9"/>
      <c r="T632" s="23"/>
      <c r="U632" s="16"/>
      <c r="V632" s="9"/>
      <c r="W632" s="9"/>
      <c r="X632" s="14"/>
      <c r="Y632" s="23"/>
      <c r="Z632" s="14"/>
      <c r="AA632" s="37"/>
    </row>
    <row r="633" spans="1:27" x14ac:dyDescent="0.2">
      <c r="A633" s="29" t="s">
        <v>43</v>
      </c>
      <c r="B633" s="10">
        <v>4.8461034708578911E-2</v>
      </c>
      <c r="C633" s="23"/>
      <c r="D633" s="18" t="s">
        <v>51</v>
      </c>
      <c r="E633" s="15">
        <v>8.5692425401683245E-2</v>
      </c>
      <c r="F633" s="15">
        <v>0.16880341880341881</v>
      </c>
      <c r="G633" s="10">
        <v>1.7391304347826087E-2</v>
      </c>
      <c r="H633" s="18" t="s">
        <v>51</v>
      </c>
      <c r="I633" s="17">
        <v>1.8745493871665464E-2</v>
      </c>
      <c r="J633" s="10">
        <v>3.5087719298245612E-2</v>
      </c>
      <c r="K633" s="23"/>
      <c r="L633" s="18" t="s">
        <v>51</v>
      </c>
      <c r="M633" s="10">
        <v>4.8461034708578911E-2</v>
      </c>
      <c r="N633" s="23"/>
      <c r="O633" s="15">
        <v>8.5714285714285715E-2</v>
      </c>
      <c r="P633" s="17">
        <v>2.8700906344410877E-2</v>
      </c>
      <c r="Q633" s="15">
        <v>8.3916083916083919E-2</v>
      </c>
      <c r="R633" s="17">
        <v>2.2510822510822513E-2</v>
      </c>
      <c r="S633" s="10">
        <v>2.2727272727272728E-2</v>
      </c>
      <c r="T633" s="23"/>
      <c r="U633" s="17">
        <v>2.2518765638031693E-2</v>
      </c>
      <c r="V633" s="18" t="s">
        <v>51</v>
      </c>
      <c r="W633" s="18" t="s">
        <v>51</v>
      </c>
      <c r="X633" s="15">
        <v>6.5229110512129374E-2</v>
      </c>
      <c r="Y633" s="23"/>
      <c r="Z633" s="15">
        <v>7.9943899018232817E-2</v>
      </c>
      <c r="AA633" s="38">
        <v>1.662049861495845E-2</v>
      </c>
    </row>
    <row r="634" spans="1:27" x14ac:dyDescent="0.2">
      <c r="A634" s="28" t="s">
        <v>116</v>
      </c>
      <c r="B634" s="9"/>
      <c r="C634" s="23"/>
      <c r="D634" s="9"/>
      <c r="E634" s="9"/>
      <c r="F634" s="9"/>
      <c r="G634" s="9"/>
      <c r="H634" s="9"/>
      <c r="I634" s="9"/>
      <c r="J634" s="9"/>
      <c r="K634" s="23"/>
      <c r="L634" s="9"/>
      <c r="M634" s="9"/>
      <c r="N634" s="23"/>
      <c r="O634" s="9"/>
      <c r="P634" s="9"/>
      <c r="Q634" s="9"/>
      <c r="R634" s="9"/>
      <c r="S634" s="9"/>
      <c r="T634" s="23"/>
      <c r="U634" s="9"/>
      <c r="V634" s="9"/>
      <c r="W634" s="9"/>
      <c r="X634" s="9"/>
      <c r="Y634" s="23"/>
      <c r="Z634" s="9"/>
      <c r="AA634" s="32"/>
    </row>
    <row r="635" spans="1:27" x14ac:dyDescent="0.2">
      <c r="A635" s="29" t="s">
        <v>43</v>
      </c>
      <c r="B635" s="10" t="s">
        <v>50</v>
      </c>
      <c r="C635" s="23"/>
      <c r="D635" s="18" t="s">
        <v>51</v>
      </c>
      <c r="E635" s="10">
        <v>7.6511094108645751E-4</v>
      </c>
      <c r="F635" s="10">
        <v>0</v>
      </c>
      <c r="G635" s="10">
        <v>8.6956521739130436E-3</v>
      </c>
      <c r="H635" s="18" t="s">
        <v>51</v>
      </c>
      <c r="I635" s="10">
        <v>7.2098053352559477E-4</v>
      </c>
      <c r="J635" s="10">
        <v>0</v>
      </c>
      <c r="K635" s="23"/>
      <c r="L635" s="18" t="s">
        <v>51</v>
      </c>
      <c r="M635" s="10" t="s">
        <v>50</v>
      </c>
      <c r="N635" s="23"/>
      <c r="O635" s="10" t="s">
        <v>50</v>
      </c>
      <c r="P635" s="10">
        <v>0</v>
      </c>
      <c r="Q635" s="10">
        <v>0</v>
      </c>
      <c r="R635" s="10" t="s">
        <v>50</v>
      </c>
      <c r="S635" s="10">
        <v>0</v>
      </c>
      <c r="T635" s="23"/>
      <c r="U635" s="10" t="s">
        <v>50</v>
      </c>
      <c r="V635" s="18" t="s">
        <v>51</v>
      </c>
      <c r="W635" s="18" t="s">
        <v>51</v>
      </c>
      <c r="X635" s="10" t="s">
        <v>50</v>
      </c>
      <c r="Y635" s="23"/>
      <c r="Z635" s="10" t="s">
        <v>50</v>
      </c>
      <c r="AA635" s="33">
        <v>0</v>
      </c>
    </row>
    <row r="636" spans="1:27" x14ac:dyDescent="0.2">
      <c r="A636" s="28" t="s">
        <v>117</v>
      </c>
      <c r="B636" s="9"/>
      <c r="C636" s="23"/>
      <c r="D636" s="9"/>
      <c r="E636" s="9"/>
      <c r="F636" s="16"/>
      <c r="G636" s="9"/>
      <c r="H636" s="9"/>
      <c r="I636" s="9"/>
      <c r="J636" s="9"/>
      <c r="K636" s="23"/>
      <c r="L636" s="9"/>
      <c r="M636" s="9"/>
      <c r="N636" s="23"/>
      <c r="O636" s="9"/>
      <c r="P636" s="14"/>
      <c r="Q636" s="9"/>
      <c r="R636" s="16"/>
      <c r="S636" s="9"/>
      <c r="T636" s="23"/>
      <c r="U636" s="16"/>
      <c r="V636" s="9"/>
      <c r="W636" s="9"/>
      <c r="X636" s="14"/>
      <c r="Y636" s="23"/>
      <c r="Z636" s="16"/>
      <c r="AA636" s="35"/>
    </row>
    <row r="637" spans="1:27" x14ac:dyDescent="0.2">
      <c r="A637" s="29" t="s">
        <v>43</v>
      </c>
      <c r="B637" s="10">
        <v>5.04256712508186E-2</v>
      </c>
      <c r="C637" s="23"/>
      <c r="D637" s="18" t="s">
        <v>51</v>
      </c>
      <c r="E637" s="10">
        <v>4.2846212700841622E-2</v>
      </c>
      <c r="F637" s="17">
        <v>2.7777777777777776E-2</v>
      </c>
      <c r="G637" s="10">
        <v>5.2173913043478258E-2</v>
      </c>
      <c r="H637" s="18" t="s">
        <v>51</v>
      </c>
      <c r="I637" s="10">
        <v>5.4794520547945202E-2</v>
      </c>
      <c r="J637" s="10">
        <v>6.5789473684210523E-2</v>
      </c>
      <c r="K637" s="23"/>
      <c r="L637" s="18" t="s">
        <v>51</v>
      </c>
      <c r="M637" s="10">
        <v>5.04256712508186E-2</v>
      </c>
      <c r="N637" s="23"/>
      <c r="O637" s="10">
        <v>4.476190476190476E-2</v>
      </c>
      <c r="P637" s="15">
        <v>8.1570996978851965E-2</v>
      </c>
      <c r="Q637" s="10">
        <v>6.9930069930069935E-2</v>
      </c>
      <c r="R637" s="17">
        <v>3.54978354978355E-2</v>
      </c>
      <c r="S637" s="10">
        <v>4.5454545454545456E-2</v>
      </c>
      <c r="T637" s="23"/>
      <c r="U637" s="17">
        <v>3.5863219349457881E-2</v>
      </c>
      <c r="V637" s="18" t="s">
        <v>51</v>
      </c>
      <c r="W637" s="18" t="s">
        <v>51</v>
      </c>
      <c r="X637" s="15">
        <v>5.9838274932614552E-2</v>
      </c>
      <c r="Y637" s="23"/>
      <c r="Z637" s="17">
        <v>4.3478260869565216E-2</v>
      </c>
      <c r="AA637" s="36">
        <v>9.9722991689750698E-2</v>
      </c>
    </row>
    <row r="638" spans="1:27" ht="22.5" x14ac:dyDescent="0.2">
      <c r="A638" s="42" t="s">
        <v>274</v>
      </c>
      <c r="B638" s="6"/>
      <c r="C638" s="22"/>
      <c r="D638" s="12"/>
      <c r="E638" s="11"/>
      <c r="F638" s="11"/>
      <c r="G638" s="11"/>
      <c r="H638" s="11"/>
      <c r="I638" s="11"/>
      <c r="J638" s="13"/>
      <c r="K638" s="22"/>
      <c r="L638" s="5"/>
      <c r="M638" s="6"/>
      <c r="N638" s="22"/>
      <c r="O638" s="12"/>
      <c r="P638" s="11"/>
      <c r="Q638" s="11"/>
      <c r="R638" s="11"/>
      <c r="S638" s="13"/>
      <c r="T638" s="22"/>
      <c r="U638" s="12"/>
      <c r="V638" s="11"/>
      <c r="W638" s="11"/>
      <c r="X638" s="13"/>
      <c r="Y638" s="22"/>
      <c r="Z638" s="12"/>
      <c r="AA638" s="34"/>
    </row>
    <row r="639" spans="1:27" x14ac:dyDescent="0.2">
      <c r="A639" s="27" t="s">
        <v>41</v>
      </c>
      <c r="B639" s="7">
        <v>3054</v>
      </c>
      <c r="C639" s="23"/>
      <c r="D639" s="8" t="s">
        <v>51</v>
      </c>
      <c r="E639" s="7">
        <v>1307</v>
      </c>
      <c r="F639" s="7">
        <v>468</v>
      </c>
      <c r="G639" s="7">
        <v>115</v>
      </c>
      <c r="H639" s="8" t="s">
        <v>51</v>
      </c>
      <c r="I639" s="7">
        <v>1387</v>
      </c>
      <c r="J639" s="7">
        <v>228</v>
      </c>
      <c r="K639" s="23"/>
      <c r="L639" s="8" t="s">
        <v>51</v>
      </c>
      <c r="M639" s="7">
        <v>3054</v>
      </c>
      <c r="N639" s="23"/>
      <c r="O639" s="7">
        <v>1050</v>
      </c>
      <c r="P639" s="7">
        <v>662</v>
      </c>
      <c r="Q639" s="7">
        <v>143</v>
      </c>
      <c r="R639" s="7">
        <v>1155</v>
      </c>
      <c r="S639" s="7">
        <v>44</v>
      </c>
      <c r="T639" s="23"/>
      <c r="U639" s="7">
        <v>1199</v>
      </c>
      <c r="V639" s="8" t="s">
        <v>51</v>
      </c>
      <c r="W639" s="8" t="s">
        <v>51</v>
      </c>
      <c r="X639" s="7">
        <v>1855</v>
      </c>
      <c r="Y639" s="23"/>
      <c r="Z639" s="7">
        <v>1426</v>
      </c>
      <c r="AA639" s="31">
        <v>361</v>
      </c>
    </row>
    <row r="640" spans="1:27" x14ac:dyDescent="0.2">
      <c r="A640" s="28" t="s">
        <v>125</v>
      </c>
      <c r="B640" s="9"/>
      <c r="C640" s="23"/>
      <c r="D640" s="9"/>
      <c r="E640" s="16"/>
      <c r="F640" s="16"/>
      <c r="G640" s="9"/>
      <c r="H640" s="9"/>
      <c r="I640" s="14"/>
      <c r="J640" s="14"/>
      <c r="K640" s="23"/>
      <c r="L640" s="9"/>
      <c r="M640" s="9"/>
      <c r="N640" s="23"/>
      <c r="O640" s="16"/>
      <c r="P640" s="9"/>
      <c r="Q640" s="16"/>
      <c r="R640" s="14"/>
      <c r="S640" s="9"/>
      <c r="T640" s="23"/>
      <c r="U640" s="14"/>
      <c r="V640" s="9"/>
      <c r="W640" s="9"/>
      <c r="X640" s="16"/>
      <c r="Y640" s="23"/>
      <c r="Z640" s="16"/>
      <c r="AA640" s="35"/>
    </row>
    <row r="641" spans="1:27" x14ac:dyDescent="0.2">
      <c r="A641" s="29" t="s">
        <v>43</v>
      </c>
      <c r="B641" s="10">
        <v>0.54125736738703345</v>
      </c>
      <c r="C641" s="23"/>
      <c r="D641" s="18" t="s">
        <v>51</v>
      </c>
      <c r="E641" s="17">
        <v>0.37413925019127775</v>
      </c>
      <c r="F641" s="17">
        <v>0.35683760683760685</v>
      </c>
      <c r="G641" s="10">
        <v>0.4956521739130435</v>
      </c>
      <c r="H641" s="18" t="s">
        <v>51</v>
      </c>
      <c r="I641" s="15">
        <v>0.68204758471521265</v>
      </c>
      <c r="J641" s="15">
        <v>0.65789473684210531</v>
      </c>
      <c r="K641" s="23"/>
      <c r="L641" s="18" t="s">
        <v>51</v>
      </c>
      <c r="M641" s="10">
        <v>0.54125736738703345</v>
      </c>
      <c r="N641" s="23"/>
      <c r="O641" s="17">
        <v>0.33809523809523812</v>
      </c>
      <c r="P641" s="10">
        <v>0.52719033232628398</v>
      </c>
      <c r="Q641" s="17">
        <v>0.44055944055944057</v>
      </c>
      <c r="R641" s="15">
        <v>0.74199134199134198</v>
      </c>
      <c r="S641" s="10">
        <v>0.65909090909090906</v>
      </c>
      <c r="T641" s="23"/>
      <c r="U641" s="15">
        <v>0.73894912427022519</v>
      </c>
      <c r="V641" s="18" t="s">
        <v>51</v>
      </c>
      <c r="W641" s="18" t="s">
        <v>51</v>
      </c>
      <c r="X641" s="17">
        <v>0.41347708894878704</v>
      </c>
      <c r="Y641" s="23"/>
      <c r="Z641" s="17">
        <v>0.38429172510518933</v>
      </c>
      <c r="AA641" s="36">
        <v>0.51246537396121883</v>
      </c>
    </row>
    <row r="642" spans="1:27" x14ac:dyDescent="0.2">
      <c r="A642" s="28" t="s">
        <v>122</v>
      </c>
      <c r="B642" s="9"/>
      <c r="C642" s="23"/>
      <c r="D642" s="9"/>
      <c r="E642" s="14"/>
      <c r="F642" s="9"/>
      <c r="G642" s="9"/>
      <c r="H642" s="9"/>
      <c r="I642" s="16"/>
      <c r="J642" s="16"/>
      <c r="K642" s="23"/>
      <c r="L642" s="9"/>
      <c r="M642" s="9"/>
      <c r="N642" s="23"/>
      <c r="O642" s="14"/>
      <c r="P642" s="9"/>
      <c r="Q642" s="9"/>
      <c r="R642" s="16"/>
      <c r="S642" s="9"/>
      <c r="T642" s="23"/>
      <c r="U642" s="16"/>
      <c r="V642" s="9"/>
      <c r="W642" s="9"/>
      <c r="X642" s="14"/>
      <c r="Y642" s="23"/>
      <c r="Z642" s="14"/>
      <c r="AA642" s="37"/>
    </row>
    <row r="643" spans="1:27" x14ac:dyDescent="0.2">
      <c r="A643" s="29" t="s">
        <v>43</v>
      </c>
      <c r="B643" s="10">
        <v>0.2914210870988867</v>
      </c>
      <c r="C643" s="23"/>
      <c r="D643" s="18" t="s">
        <v>51</v>
      </c>
      <c r="E643" s="15">
        <v>0.39556235654169852</v>
      </c>
      <c r="F643" s="10">
        <v>0.31837606837606836</v>
      </c>
      <c r="G643" s="10">
        <v>0.33913043478260868</v>
      </c>
      <c r="H643" s="18" t="s">
        <v>51</v>
      </c>
      <c r="I643" s="17">
        <v>0.21124729632299927</v>
      </c>
      <c r="J643" s="17">
        <v>0.16228070175438597</v>
      </c>
      <c r="K643" s="23"/>
      <c r="L643" s="18" t="s">
        <v>51</v>
      </c>
      <c r="M643" s="10">
        <v>0.2914210870988867</v>
      </c>
      <c r="N643" s="23"/>
      <c r="O643" s="15">
        <v>0.42285714285714288</v>
      </c>
      <c r="P643" s="10">
        <v>0.30513595166163143</v>
      </c>
      <c r="Q643" s="10">
        <v>0.32867132867132864</v>
      </c>
      <c r="R643" s="17">
        <v>0.16450216450216451</v>
      </c>
      <c r="S643" s="10">
        <v>0.15909090909090909</v>
      </c>
      <c r="T643" s="23"/>
      <c r="U643" s="17">
        <v>0.16430358632193495</v>
      </c>
      <c r="V643" s="18" t="s">
        <v>51</v>
      </c>
      <c r="W643" s="18" t="s">
        <v>51</v>
      </c>
      <c r="X643" s="15">
        <v>0.37358490566037733</v>
      </c>
      <c r="Y643" s="23"/>
      <c r="Z643" s="15">
        <v>0.39130434782608697</v>
      </c>
      <c r="AA643" s="38">
        <v>0.32686980609418281</v>
      </c>
    </row>
    <row r="644" spans="1:27" x14ac:dyDescent="0.2">
      <c r="A644" s="28" t="s">
        <v>126</v>
      </c>
      <c r="B644" s="9"/>
      <c r="C644" s="23"/>
      <c r="D644" s="9"/>
      <c r="E644" s="14"/>
      <c r="F644" s="14"/>
      <c r="G644" s="9"/>
      <c r="H644" s="9"/>
      <c r="I644" s="16"/>
      <c r="J644" s="9"/>
      <c r="K644" s="23"/>
      <c r="L644" s="9"/>
      <c r="M644" s="9"/>
      <c r="N644" s="23"/>
      <c r="O644" s="14"/>
      <c r="P644" s="16"/>
      <c r="Q644" s="9"/>
      <c r="R644" s="16"/>
      <c r="S644" s="9"/>
      <c r="T644" s="23"/>
      <c r="U644" s="16"/>
      <c r="V644" s="9"/>
      <c r="W644" s="9"/>
      <c r="X644" s="14"/>
      <c r="Y644" s="23"/>
      <c r="Z644" s="14"/>
      <c r="AA644" s="37"/>
    </row>
    <row r="645" spans="1:27" x14ac:dyDescent="0.2">
      <c r="A645" s="29" t="s">
        <v>43</v>
      </c>
      <c r="B645" s="10">
        <v>0.11591355599214145</v>
      </c>
      <c r="C645" s="23"/>
      <c r="D645" s="18" t="s">
        <v>51</v>
      </c>
      <c r="E645" s="15">
        <v>0.18668706962509563</v>
      </c>
      <c r="F645" s="15">
        <v>0.29700854700854701</v>
      </c>
      <c r="G645" s="10">
        <v>0.10434782608695652</v>
      </c>
      <c r="H645" s="18" t="s">
        <v>51</v>
      </c>
      <c r="I645" s="17">
        <v>5.1189617880317229E-2</v>
      </c>
      <c r="J645" s="10">
        <v>0.11403508771929824</v>
      </c>
      <c r="K645" s="23"/>
      <c r="L645" s="18" t="s">
        <v>51</v>
      </c>
      <c r="M645" s="10">
        <v>0.11591355599214145</v>
      </c>
      <c r="N645" s="23"/>
      <c r="O645" s="15">
        <v>0.19238095238095237</v>
      </c>
      <c r="P645" s="17">
        <v>8.6102719033232633E-2</v>
      </c>
      <c r="Q645" s="10">
        <v>0.16083916083916083</v>
      </c>
      <c r="R645" s="17">
        <v>5.7142857142857141E-2</v>
      </c>
      <c r="S645" s="10">
        <v>0.13636363636363635</v>
      </c>
      <c r="T645" s="23"/>
      <c r="U645" s="17">
        <v>6.0050041701417846E-2</v>
      </c>
      <c r="V645" s="18" t="s">
        <v>51</v>
      </c>
      <c r="W645" s="18" t="s">
        <v>51</v>
      </c>
      <c r="X645" s="15">
        <v>0.15202156334231806</v>
      </c>
      <c r="Y645" s="23"/>
      <c r="Z645" s="15">
        <v>0.17952314165497896</v>
      </c>
      <c r="AA645" s="38">
        <v>6.0941828254847646E-2</v>
      </c>
    </row>
    <row r="646" spans="1:27" x14ac:dyDescent="0.2">
      <c r="A646" s="28" t="s">
        <v>127</v>
      </c>
      <c r="B646" s="9"/>
      <c r="C646" s="23"/>
      <c r="D646" s="9"/>
      <c r="E646" s="9"/>
      <c r="F646" s="16"/>
      <c r="G646" s="9"/>
      <c r="H646" s="9"/>
      <c r="I646" s="9"/>
      <c r="J646" s="9"/>
      <c r="K646" s="23"/>
      <c r="L646" s="9"/>
      <c r="M646" s="9"/>
      <c r="N646" s="23"/>
      <c r="O646" s="9"/>
      <c r="P646" s="14"/>
      <c r="Q646" s="9"/>
      <c r="R646" s="16"/>
      <c r="S646" s="9"/>
      <c r="T646" s="23"/>
      <c r="U646" s="16"/>
      <c r="V646" s="9"/>
      <c r="W646" s="9"/>
      <c r="X646" s="14"/>
      <c r="Y646" s="23"/>
      <c r="Z646" s="16"/>
      <c r="AA646" s="35"/>
    </row>
    <row r="647" spans="1:27" x14ac:dyDescent="0.2">
      <c r="A647" s="29" t="s">
        <v>43</v>
      </c>
      <c r="B647" s="10">
        <v>5.1407989521938438E-2</v>
      </c>
      <c r="C647" s="23"/>
      <c r="D647" s="18" t="s">
        <v>51</v>
      </c>
      <c r="E647" s="10">
        <v>4.3611323641928081E-2</v>
      </c>
      <c r="F647" s="17">
        <v>2.7777777777777776E-2</v>
      </c>
      <c r="G647" s="10">
        <v>6.0869565217391307E-2</v>
      </c>
      <c r="H647" s="18" t="s">
        <v>51</v>
      </c>
      <c r="I647" s="10">
        <v>5.5515501081470797E-2</v>
      </c>
      <c r="J647" s="10">
        <v>6.5789473684210523E-2</v>
      </c>
      <c r="K647" s="23"/>
      <c r="L647" s="18" t="s">
        <v>51</v>
      </c>
      <c r="M647" s="10">
        <v>5.1407989521938438E-2</v>
      </c>
      <c r="N647" s="23"/>
      <c r="O647" s="10">
        <v>4.6666666666666669E-2</v>
      </c>
      <c r="P647" s="15">
        <v>8.1570996978851965E-2</v>
      </c>
      <c r="Q647" s="10">
        <v>6.9930069930069935E-2</v>
      </c>
      <c r="R647" s="17">
        <v>3.6363636363636362E-2</v>
      </c>
      <c r="S647" s="10">
        <v>4.5454545454545456E-2</v>
      </c>
      <c r="T647" s="23"/>
      <c r="U647" s="17">
        <v>3.669724770642202E-2</v>
      </c>
      <c r="V647" s="18" t="s">
        <v>51</v>
      </c>
      <c r="W647" s="18" t="s">
        <v>51</v>
      </c>
      <c r="X647" s="15">
        <v>6.0916442048517518E-2</v>
      </c>
      <c r="Y647" s="23"/>
      <c r="Z647" s="17">
        <v>4.4880785413744739E-2</v>
      </c>
      <c r="AA647" s="36">
        <v>9.9722991689750698E-2</v>
      </c>
    </row>
    <row r="648" spans="1:27" ht="45" x14ac:dyDescent="0.2">
      <c r="A648" s="42" t="s">
        <v>275</v>
      </c>
      <c r="B648" s="6"/>
      <c r="C648" s="22"/>
      <c r="D648" s="12"/>
      <c r="E648" s="11"/>
      <c r="F648" s="11"/>
      <c r="G648" s="11"/>
      <c r="H648" s="11"/>
      <c r="I648" s="11"/>
      <c r="J648" s="13"/>
      <c r="K648" s="22"/>
      <c r="L648" s="5"/>
      <c r="M648" s="6"/>
      <c r="N648" s="22"/>
      <c r="O648" s="12"/>
      <c r="P648" s="11"/>
      <c r="Q648" s="11"/>
      <c r="R648" s="11"/>
      <c r="S648" s="13"/>
      <c r="T648" s="22"/>
      <c r="U648" s="12"/>
      <c r="V648" s="11"/>
      <c r="W648" s="11"/>
      <c r="X648" s="13"/>
      <c r="Y648" s="22"/>
      <c r="Z648" s="12"/>
      <c r="AA648" s="34"/>
    </row>
    <row r="649" spans="1:27" x14ac:dyDescent="0.2">
      <c r="A649" s="27" t="s">
        <v>41</v>
      </c>
      <c r="B649" s="7">
        <v>3054</v>
      </c>
      <c r="C649" s="23"/>
      <c r="D649" s="8" t="s">
        <v>51</v>
      </c>
      <c r="E649" s="7">
        <v>1307</v>
      </c>
      <c r="F649" s="7">
        <v>468</v>
      </c>
      <c r="G649" s="7">
        <v>115</v>
      </c>
      <c r="H649" s="8" t="s">
        <v>51</v>
      </c>
      <c r="I649" s="7">
        <v>1387</v>
      </c>
      <c r="J649" s="7">
        <v>228</v>
      </c>
      <c r="K649" s="23"/>
      <c r="L649" s="8" t="s">
        <v>51</v>
      </c>
      <c r="M649" s="7">
        <v>3054</v>
      </c>
      <c r="N649" s="23"/>
      <c r="O649" s="7">
        <v>1050</v>
      </c>
      <c r="P649" s="7">
        <v>662</v>
      </c>
      <c r="Q649" s="7">
        <v>143</v>
      </c>
      <c r="R649" s="7">
        <v>1155</v>
      </c>
      <c r="S649" s="7">
        <v>44</v>
      </c>
      <c r="T649" s="23"/>
      <c r="U649" s="7">
        <v>1199</v>
      </c>
      <c r="V649" s="8" t="s">
        <v>51</v>
      </c>
      <c r="W649" s="8" t="s">
        <v>51</v>
      </c>
      <c r="X649" s="7">
        <v>1855</v>
      </c>
      <c r="Y649" s="23"/>
      <c r="Z649" s="7">
        <v>1426</v>
      </c>
      <c r="AA649" s="31">
        <v>361</v>
      </c>
    </row>
    <row r="650" spans="1:27" x14ac:dyDescent="0.2">
      <c r="A650" s="28" t="s">
        <v>120</v>
      </c>
      <c r="B650" s="9"/>
      <c r="C650" s="23"/>
      <c r="D650" s="9"/>
      <c r="E650" s="16"/>
      <c r="F650" s="16"/>
      <c r="G650" s="9"/>
      <c r="H650" s="9"/>
      <c r="I650" s="14"/>
      <c r="J650" s="14"/>
      <c r="K650" s="23"/>
      <c r="L650" s="9"/>
      <c r="M650" s="9"/>
      <c r="N650" s="23"/>
      <c r="O650" s="16"/>
      <c r="P650" s="9"/>
      <c r="Q650" s="16"/>
      <c r="R650" s="14"/>
      <c r="S650" s="9"/>
      <c r="T650" s="23"/>
      <c r="U650" s="14"/>
      <c r="V650" s="9"/>
      <c r="W650" s="9"/>
      <c r="X650" s="16"/>
      <c r="Y650" s="23"/>
      <c r="Z650" s="16"/>
      <c r="AA650" s="35"/>
    </row>
    <row r="651" spans="1:27" x14ac:dyDescent="0.2">
      <c r="A651" s="29" t="s">
        <v>43</v>
      </c>
      <c r="B651" s="10">
        <v>0.11296660117878192</v>
      </c>
      <c r="C651" s="23"/>
      <c r="D651" s="18" t="s">
        <v>51</v>
      </c>
      <c r="E651" s="17">
        <v>4.8201989288446823E-2</v>
      </c>
      <c r="F651" s="17">
        <v>7.4786324786324784E-2</v>
      </c>
      <c r="G651" s="10">
        <v>0.11304347826086956</v>
      </c>
      <c r="H651" s="18" t="s">
        <v>51</v>
      </c>
      <c r="I651" s="15">
        <v>0.16077865897620763</v>
      </c>
      <c r="J651" s="15">
        <v>0.18421052631578946</v>
      </c>
      <c r="K651" s="23"/>
      <c r="L651" s="18" t="s">
        <v>51</v>
      </c>
      <c r="M651" s="10">
        <v>0.11296660117878192</v>
      </c>
      <c r="N651" s="23"/>
      <c r="O651" s="17">
        <v>4.1904761904761903E-2</v>
      </c>
      <c r="P651" s="10">
        <v>0.11480362537764351</v>
      </c>
      <c r="Q651" s="17">
        <v>4.8951048951048952E-2</v>
      </c>
      <c r="R651" s="15">
        <v>0.18268398268398267</v>
      </c>
      <c r="S651" s="10">
        <v>0.15909090909090909</v>
      </c>
      <c r="T651" s="23"/>
      <c r="U651" s="15">
        <v>0.18181818181818182</v>
      </c>
      <c r="V651" s="18" t="s">
        <v>51</v>
      </c>
      <c r="W651" s="18" t="s">
        <v>51</v>
      </c>
      <c r="X651" s="17">
        <v>6.8463611859838278E-2</v>
      </c>
      <c r="Y651" s="23"/>
      <c r="Z651" s="17">
        <v>5.3997194950911639E-2</v>
      </c>
      <c r="AA651" s="36">
        <v>0.10803324099722991</v>
      </c>
    </row>
    <row r="652" spans="1:27" x14ac:dyDescent="0.2">
      <c r="A652" s="28" t="s">
        <v>121</v>
      </c>
      <c r="B652" s="9"/>
      <c r="C652" s="23"/>
      <c r="D652" s="9"/>
      <c r="E652" s="16"/>
      <c r="F652" s="16"/>
      <c r="G652" s="9"/>
      <c r="H652" s="9"/>
      <c r="I652" s="14"/>
      <c r="J652" s="9"/>
      <c r="K652" s="23"/>
      <c r="L652" s="9"/>
      <c r="M652" s="9"/>
      <c r="N652" s="23"/>
      <c r="O652" s="16"/>
      <c r="P652" s="9"/>
      <c r="Q652" s="9"/>
      <c r="R652" s="14"/>
      <c r="S652" s="9"/>
      <c r="T652" s="23"/>
      <c r="U652" s="14"/>
      <c r="V652" s="9"/>
      <c r="W652" s="9"/>
      <c r="X652" s="16"/>
      <c r="Y652" s="23"/>
      <c r="Z652" s="9"/>
      <c r="AA652" s="32"/>
    </row>
    <row r="653" spans="1:27" x14ac:dyDescent="0.2">
      <c r="A653" s="29" t="s">
        <v>43</v>
      </c>
      <c r="B653" s="10">
        <v>0.15618860510805502</v>
      </c>
      <c r="C653" s="23"/>
      <c r="D653" s="18" t="s">
        <v>51</v>
      </c>
      <c r="E653" s="17">
        <v>0.12547819433817903</v>
      </c>
      <c r="F653" s="17">
        <v>0.12606837606837606</v>
      </c>
      <c r="G653" s="10">
        <v>0.14782608695652175</v>
      </c>
      <c r="H653" s="18" t="s">
        <v>51</v>
      </c>
      <c r="I653" s="15">
        <v>0.1788031723143475</v>
      </c>
      <c r="J653" s="10">
        <v>0.19736842105263158</v>
      </c>
      <c r="K653" s="23"/>
      <c r="L653" s="18" t="s">
        <v>51</v>
      </c>
      <c r="M653" s="10">
        <v>0.15618860510805502</v>
      </c>
      <c r="N653" s="23"/>
      <c r="O653" s="17">
        <v>0.12</v>
      </c>
      <c r="P653" s="10">
        <v>0.16012084592145015</v>
      </c>
      <c r="Q653" s="10">
        <v>0.11188811188811189</v>
      </c>
      <c r="R653" s="15">
        <v>0.18961038961038962</v>
      </c>
      <c r="S653" s="10">
        <v>0.22727272727272727</v>
      </c>
      <c r="T653" s="23"/>
      <c r="U653" s="15">
        <v>0.19099249374478733</v>
      </c>
      <c r="V653" s="18" t="s">
        <v>51</v>
      </c>
      <c r="W653" s="18" t="s">
        <v>51</v>
      </c>
      <c r="X653" s="17">
        <v>0.13369272237196766</v>
      </c>
      <c r="Y653" s="23"/>
      <c r="Z653" s="10">
        <v>0.1276297335203366</v>
      </c>
      <c r="AA653" s="33">
        <v>0.14681440443213298</v>
      </c>
    </row>
    <row r="654" spans="1:27" x14ac:dyDescent="0.2">
      <c r="A654" s="28" t="s">
        <v>122</v>
      </c>
      <c r="B654" s="9"/>
      <c r="C654" s="23"/>
      <c r="D654" s="9"/>
      <c r="E654" s="14"/>
      <c r="F654" s="16"/>
      <c r="G654" s="9"/>
      <c r="H654" s="9"/>
      <c r="I654" s="16"/>
      <c r="J654" s="16"/>
      <c r="K654" s="23"/>
      <c r="L654" s="9"/>
      <c r="M654" s="9"/>
      <c r="N654" s="23"/>
      <c r="O654" s="14"/>
      <c r="P654" s="9"/>
      <c r="Q654" s="9"/>
      <c r="R654" s="16"/>
      <c r="S654" s="16"/>
      <c r="T654" s="23"/>
      <c r="U654" s="16"/>
      <c r="V654" s="9"/>
      <c r="W654" s="9"/>
      <c r="X654" s="14"/>
      <c r="Y654" s="23"/>
      <c r="Z654" s="9"/>
      <c r="AA654" s="32"/>
    </row>
    <row r="655" spans="1:27" x14ac:dyDescent="0.2">
      <c r="A655" s="29" t="s">
        <v>43</v>
      </c>
      <c r="B655" s="10">
        <v>0.44760969220694169</v>
      </c>
      <c r="C655" s="23"/>
      <c r="D655" s="18" t="s">
        <v>51</v>
      </c>
      <c r="E655" s="15">
        <v>0.51415455241009944</v>
      </c>
      <c r="F655" s="17">
        <v>0.36752136752136755</v>
      </c>
      <c r="G655" s="10">
        <v>0.42608695652173911</v>
      </c>
      <c r="H655" s="18" t="s">
        <v>51</v>
      </c>
      <c r="I655" s="17">
        <v>0.41023792357606342</v>
      </c>
      <c r="J655" s="17">
        <v>0.31578947368421051</v>
      </c>
      <c r="K655" s="23"/>
      <c r="L655" s="18" t="s">
        <v>51</v>
      </c>
      <c r="M655" s="10">
        <v>0.44760969220694169</v>
      </c>
      <c r="N655" s="23"/>
      <c r="O655" s="15">
        <v>0.52095238095238094</v>
      </c>
      <c r="P655" s="10">
        <v>0.46676737160120846</v>
      </c>
      <c r="Q655" s="10">
        <v>0.50349650349650354</v>
      </c>
      <c r="R655" s="17">
        <v>0.36883116883116884</v>
      </c>
      <c r="S655" s="17">
        <v>0.29545454545454547</v>
      </c>
      <c r="T655" s="23"/>
      <c r="U655" s="17">
        <v>0.36613844870725604</v>
      </c>
      <c r="V655" s="18" t="s">
        <v>51</v>
      </c>
      <c r="W655" s="18" t="s">
        <v>51</v>
      </c>
      <c r="X655" s="15">
        <v>0.50026954177897576</v>
      </c>
      <c r="Y655" s="23"/>
      <c r="Z655" s="10">
        <v>0.50631136044880787</v>
      </c>
      <c r="AA655" s="33">
        <v>0.51523545706371188</v>
      </c>
    </row>
    <row r="656" spans="1:27" x14ac:dyDescent="0.2">
      <c r="A656" s="28" t="s">
        <v>123</v>
      </c>
      <c r="B656" s="9"/>
      <c r="C656" s="23"/>
      <c r="D656" s="9"/>
      <c r="E656" s="9"/>
      <c r="F656" s="9"/>
      <c r="G656" s="9"/>
      <c r="H656" s="9"/>
      <c r="I656" s="9"/>
      <c r="J656" s="9"/>
      <c r="K656" s="23"/>
      <c r="L656" s="9"/>
      <c r="M656" s="9"/>
      <c r="N656" s="23"/>
      <c r="O656" s="9"/>
      <c r="P656" s="16"/>
      <c r="Q656" s="9"/>
      <c r="R656" s="14"/>
      <c r="S656" s="9"/>
      <c r="T656" s="23"/>
      <c r="U656" s="14"/>
      <c r="V656" s="9"/>
      <c r="W656" s="9"/>
      <c r="X656" s="16"/>
      <c r="Y656" s="23"/>
      <c r="Z656" s="14"/>
      <c r="AA656" s="37"/>
    </row>
    <row r="657" spans="1:27" x14ac:dyDescent="0.2">
      <c r="A657" s="29" t="s">
        <v>43</v>
      </c>
      <c r="B657" s="10">
        <v>0.14603798297314996</v>
      </c>
      <c r="C657" s="23"/>
      <c r="D657" s="18" t="s">
        <v>51</v>
      </c>
      <c r="E657" s="10">
        <v>0.1476664116296863</v>
      </c>
      <c r="F657" s="10">
        <v>0.17307692307692307</v>
      </c>
      <c r="G657" s="10">
        <v>0.14782608695652175</v>
      </c>
      <c r="H657" s="18" t="s">
        <v>51</v>
      </c>
      <c r="I657" s="10">
        <v>0.14131218457101657</v>
      </c>
      <c r="J657" s="10">
        <v>0.17105263157894737</v>
      </c>
      <c r="K657" s="23"/>
      <c r="L657" s="18" t="s">
        <v>51</v>
      </c>
      <c r="M657" s="10">
        <v>0.14603798297314996</v>
      </c>
      <c r="N657" s="23"/>
      <c r="O657" s="10">
        <v>0.1380952380952381</v>
      </c>
      <c r="P657" s="17">
        <v>0.10422960725075529</v>
      </c>
      <c r="Q657" s="10">
        <v>0.17482517482517482</v>
      </c>
      <c r="R657" s="15">
        <v>0.17056277056277055</v>
      </c>
      <c r="S657" s="10">
        <v>0.22727272727272727</v>
      </c>
      <c r="T657" s="23"/>
      <c r="U657" s="15">
        <v>0.17264386989157632</v>
      </c>
      <c r="V657" s="18" t="s">
        <v>51</v>
      </c>
      <c r="W657" s="18" t="s">
        <v>51</v>
      </c>
      <c r="X657" s="17">
        <v>0.12884097035040432</v>
      </c>
      <c r="Y657" s="23"/>
      <c r="Z657" s="15">
        <v>0.14726507713884993</v>
      </c>
      <c r="AA657" s="38">
        <v>6.6481994459833799E-2</v>
      </c>
    </row>
    <row r="658" spans="1:27" x14ac:dyDescent="0.2">
      <c r="A658" s="28" t="s">
        <v>124</v>
      </c>
      <c r="B658" s="9"/>
      <c r="C658" s="23"/>
      <c r="D658" s="9"/>
      <c r="E658" s="14"/>
      <c r="F658" s="14"/>
      <c r="G658" s="9"/>
      <c r="H658" s="9"/>
      <c r="I658" s="16"/>
      <c r="J658" s="9"/>
      <c r="K658" s="23"/>
      <c r="L658" s="9"/>
      <c r="M658" s="9"/>
      <c r="N658" s="23"/>
      <c r="O658" s="14"/>
      <c r="P658" s="16"/>
      <c r="Q658" s="9"/>
      <c r="R658" s="16"/>
      <c r="S658" s="9"/>
      <c r="T658" s="23"/>
      <c r="U658" s="16"/>
      <c r="V658" s="9"/>
      <c r="W658" s="9"/>
      <c r="X658" s="14"/>
      <c r="Y658" s="23"/>
      <c r="Z658" s="14"/>
      <c r="AA658" s="37"/>
    </row>
    <row r="659" spans="1:27" x14ac:dyDescent="0.2">
      <c r="A659" s="29" t="s">
        <v>43</v>
      </c>
      <c r="B659" s="10">
        <v>6.4178127046496392E-2</v>
      </c>
      <c r="C659" s="23"/>
      <c r="D659" s="18" t="s">
        <v>51</v>
      </c>
      <c r="E659" s="15">
        <v>0.10482019892884469</v>
      </c>
      <c r="F659" s="15">
        <v>0.20512820512820512</v>
      </c>
      <c r="G659" s="10">
        <v>4.3478260869565216E-2</v>
      </c>
      <c r="H659" s="18" t="s">
        <v>51</v>
      </c>
      <c r="I659" s="17">
        <v>3.1002162941600575E-2</v>
      </c>
      <c r="J659" s="10">
        <v>4.8245614035087717E-2</v>
      </c>
      <c r="K659" s="23"/>
      <c r="L659" s="18" t="s">
        <v>51</v>
      </c>
      <c r="M659" s="10">
        <v>6.4178127046496392E-2</v>
      </c>
      <c r="N659" s="23"/>
      <c r="O659" s="15">
        <v>0.10761904761904761</v>
      </c>
      <c r="P659" s="17">
        <v>3.7764350453172203E-2</v>
      </c>
      <c r="Q659" s="10">
        <v>9.0909090909090912E-2</v>
      </c>
      <c r="R659" s="17">
        <v>3.722943722943723E-2</v>
      </c>
      <c r="S659" s="10">
        <v>4.5454545454545456E-2</v>
      </c>
      <c r="T659" s="23"/>
      <c r="U659" s="17">
        <v>3.7531276063386153E-2</v>
      </c>
      <c r="V659" s="18" t="s">
        <v>51</v>
      </c>
      <c r="W659" s="18" t="s">
        <v>51</v>
      </c>
      <c r="X659" s="15">
        <v>8.1401617250673852E-2</v>
      </c>
      <c r="Y659" s="23"/>
      <c r="Z659" s="15">
        <v>9.957924263674614E-2</v>
      </c>
      <c r="AA659" s="38">
        <v>2.2160664819944598E-2</v>
      </c>
    </row>
    <row r="660" spans="1:27" x14ac:dyDescent="0.2">
      <c r="A660" s="28" t="s">
        <v>116</v>
      </c>
      <c r="B660" s="9"/>
      <c r="C660" s="23"/>
      <c r="D660" s="9"/>
      <c r="E660" s="9"/>
      <c r="F660" s="9"/>
      <c r="G660" s="9"/>
      <c r="H660" s="9"/>
      <c r="I660" s="9"/>
      <c r="J660" s="9"/>
      <c r="K660" s="23"/>
      <c r="L660" s="9"/>
      <c r="M660" s="9"/>
      <c r="N660" s="23"/>
      <c r="O660" s="9"/>
      <c r="P660" s="9"/>
      <c r="Q660" s="9"/>
      <c r="R660" s="9"/>
      <c r="S660" s="9"/>
      <c r="T660" s="23"/>
      <c r="U660" s="9"/>
      <c r="V660" s="9"/>
      <c r="W660" s="9"/>
      <c r="X660" s="9"/>
      <c r="Y660" s="23"/>
      <c r="Z660" s="9"/>
      <c r="AA660" s="32"/>
    </row>
    <row r="661" spans="1:27" x14ac:dyDescent="0.2">
      <c r="A661" s="29" t="s">
        <v>43</v>
      </c>
      <c r="B661" s="10" t="s">
        <v>50</v>
      </c>
      <c r="C661" s="23"/>
      <c r="D661" s="18" t="s">
        <v>51</v>
      </c>
      <c r="E661" s="10">
        <v>0</v>
      </c>
      <c r="F661" s="10">
        <v>0</v>
      </c>
      <c r="G661" s="10">
        <v>0</v>
      </c>
      <c r="H661" s="18" t="s">
        <v>51</v>
      </c>
      <c r="I661" s="10">
        <v>1.4419610670511895E-3</v>
      </c>
      <c r="J661" s="10">
        <v>0</v>
      </c>
      <c r="K661" s="23"/>
      <c r="L661" s="18" t="s">
        <v>51</v>
      </c>
      <c r="M661" s="10" t="s">
        <v>50</v>
      </c>
      <c r="N661" s="23"/>
      <c r="O661" s="10">
        <v>0</v>
      </c>
      <c r="P661" s="10" t="s">
        <v>50</v>
      </c>
      <c r="Q661" s="10">
        <v>0</v>
      </c>
      <c r="R661" s="10" t="s">
        <v>50</v>
      </c>
      <c r="S661" s="10">
        <v>0</v>
      </c>
      <c r="T661" s="23"/>
      <c r="U661" s="10" t="s">
        <v>50</v>
      </c>
      <c r="V661" s="18" t="s">
        <v>51</v>
      </c>
      <c r="W661" s="18" t="s">
        <v>51</v>
      </c>
      <c r="X661" s="10" t="s">
        <v>50</v>
      </c>
      <c r="Y661" s="23"/>
      <c r="Z661" s="10">
        <v>0</v>
      </c>
      <c r="AA661" s="33" t="s">
        <v>50</v>
      </c>
    </row>
    <row r="662" spans="1:27" x14ac:dyDescent="0.2">
      <c r="A662" s="28" t="s">
        <v>117</v>
      </c>
      <c r="B662" s="9"/>
      <c r="C662" s="23"/>
      <c r="D662" s="9"/>
      <c r="E662" s="16"/>
      <c r="F662" s="9"/>
      <c r="G662" s="14"/>
      <c r="H662" s="9"/>
      <c r="I662" s="9"/>
      <c r="J662" s="9"/>
      <c r="K662" s="23"/>
      <c r="L662" s="9"/>
      <c r="M662" s="9"/>
      <c r="N662" s="23"/>
      <c r="O662" s="9"/>
      <c r="P662" s="14"/>
      <c r="Q662" s="9"/>
      <c r="R662" s="16"/>
      <c r="S662" s="9"/>
      <c r="T662" s="23"/>
      <c r="U662" s="16"/>
      <c r="V662" s="9"/>
      <c r="W662" s="9"/>
      <c r="X662" s="14"/>
      <c r="Y662" s="23"/>
      <c r="Z662" s="16"/>
      <c r="AA662" s="35"/>
    </row>
    <row r="663" spans="1:27" x14ac:dyDescent="0.2">
      <c r="A663" s="29" t="s">
        <v>43</v>
      </c>
      <c r="B663" s="10">
        <v>7.236411263916176E-2</v>
      </c>
      <c r="C663" s="23"/>
      <c r="D663" s="18" t="s">
        <v>51</v>
      </c>
      <c r="E663" s="17">
        <v>5.9678653404743688E-2</v>
      </c>
      <c r="F663" s="10">
        <v>5.3418803418803416E-2</v>
      </c>
      <c r="G663" s="15">
        <v>0.12173913043478261</v>
      </c>
      <c r="H663" s="18" t="s">
        <v>51</v>
      </c>
      <c r="I663" s="10">
        <v>7.6423936553713046E-2</v>
      </c>
      <c r="J663" s="10">
        <v>8.3333333333333329E-2</v>
      </c>
      <c r="K663" s="23"/>
      <c r="L663" s="18" t="s">
        <v>51</v>
      </c>
      <c r="M663" s="10">
        <v>7.236411263916176E-2</v>
      </c>
      <c r="N663" s="23"/>
      <c r="O663" s="10">
        <v>7.1428571428571425E-2</v>
      </c>
      <c r="P663" s="15">
        <v>0.11480362537764351</v>
      </c>
      <c r="Q663" s="10">
        <v>6.9930069930069935E-2</v>
      </c>
      <c r="R663" s="17">
        <v>5.0216450216450215E-2</v>
      </c>
      <c r="S663" s="10">
        <v>4.5454545454545456E-2</v>
      </c>
      <c r="T663" s="23"/>
      <c r="U663" s="17">
        <v>5.0041701417848208E-2</v>
      </c>
      <c r="V663" s="18" t="s">
        <v>51</v>
      </c>
      <c r="W663" s="18" t="s">
        <v>51</v>
      </c>
      <c r="X663" s="15">
        <v>8.6792452830188674E-2</v>
      </c>
      <c r="Y663" s="23"/>
      <c r="Z663" s="17">
        <v>6.5217391304347824E-2</v>
      </c>
      <c r="AA663" s="36">
        <v>0.13850415512465375</v>
      </c>
    </row>
    <row r="664" spans="1:27" ht="22.5" x14ac:dyDescent="0.2">
      <c r="A664" s="42" t="s">
        <v>276</v>
      </c>
      <c r="B664" s="6"/>
      <c r="C664" s="22"/>
      <c r="D664" s="12"/>
      <c r="E664" s="11"/>
      <c r="F664" s="11"/>
      <c r="G664" s="11"/>
      <c r="H664" s="11"/>
      <c r="I664" s="11"/>
      <c r="J664" s="13"/>
      <c r="K664" s="22"/>
      <c r="L664" s="5"/>
      <c r="M664" s="6"/>
      <c r="N664" s="22"/>
      <c r="O664" s="12"/>
      <c r="P664" s="11"/>
      <c r="Q664" s="11"/>
      <c r="R664" s="11"/>
      <c r="S664" s="13"/>
      <c r="T664" s="22"/>
      <c r="U664" s="12"/>
      <c r="V664" s="11"/>
      <c r="W664" s="11"/>
      <c r="X664" s="13"/>
      <c r="Y664" s="22"/>
      <c r="Z664" s="12"/>
      <c r="AA664" s="34"/>
    </row>
    <row r="665" spans="1:27" x14ac:dyDescent="0.2">
      <c r="A665" s="27" t="s">
        <v>41</v>
      </c>
      <c r="B665" s="7">
        <v>3054</v>
      </c>
      <c r="C665" s="23"/>
      <c r="D665" s="8" t="s">
        <v>51</v>
      </c>
      <c r="E665" s="7">
        <v>1307</v>
      </c>
      <c r="F665" s="7">
        <v>468</v>
      </c>
      <c r="G665" s="7">
        <v>115</v>
      </c>
      <c r="H665" s="8" t="s">
        <v>51</v>
      </c>
      <c r="I665" s="7">
        <v>1387</v>
      </c>
      <c r="J665" s="7">
        <v>228</v>
      </c>
      <c r="K665" s="23"/>
      <c r="L665" s="8" t="s">
        <v>51</v>
      </c>
      <c r="M665" s="7">
        <v>3054</v>
      </c>
      <c r="N665" s="23"/>
      <c r="O665" s="7">
        <v>1050</v>
      </c>
      <c r="P665" s="7">
        <v>662</v>
      </c>
      <c r="Q665" s="7">
        <v>143</v>
      </c>
      <c r="R665" s="7">
        <v>1155</v>
      </c>
      <c r="S665" s="7">
        <v>44</v>
      </c>
      <c r="T665" s="23"/>
      <c r="U665" s="7">
        <v>1199</v>
      </c>
      <c r="V665" s="8" t="s">
        <v>51</v>
      </c>
      <c r="W665" s="8" t="s">
        <v>51</v>
      </c>
      <c r="X665" s="7">
        <v>1855</v>
      </c>
      <c r="Y665" s="23"/>
      <c r="Z665" s="7">
        <v>1426</v>
      </c>
      <c r="AA665" s="31">
        <v>361</v>
      </c>
    </row>
    <row r="666" spans="1:27" x14ac:dyDescent="0.2">
      <c r="A666" s="28" t="s">
        <v>125</v>
      </c>
      <c r="B666" s="9"/>
      <c r="C666" s="23"/>
      <c r="D666" s="9"/>
      <c r="E666" s="16"/>
      <c r="F666" s="16"/>
      <c r="G666" s="9"/>
      <c r="H666" s="9"/>
      <c r="I666" s="14"/>
      <c r="J666" s="14"/>
      <c r="K666" s="23"/>
      <c r="L666" s="9"/>
      <c r="M666" s="9"/>
      <c r="N666" s="23"/>
      <c r="O666" s="16"/>
      <c r="P666" s="9"/>
      <c r="Q666" s="16"/>
      <c r="R666" s="14"/>
      <c r="S666" s="9"/>
      <c r="T666" s="23"/>
      <c r="U666" s="14"/>
      <c r="V666" s="9"/>
      <c r="W666" s="9"/>
      <c r="X666" s="16"/>
      <c r="Y666" s="23"/>
      <c r="Z666" s="16"/>
      <c r="AA666" s="35"/>
    </row>
    <row r="667" spans="1:27" x14ac:dyDescent="0.2">
      <c r="A667" s="29" t="s">
        <v>43</v>
      </c>
      <c r="B667" s="10">
        <v>0.26915520628683692</v>
      </c>
      <c r="C667" s="23"/>
      <c r="D667" s="18" t="s">
        <v>51</v>
      </c>
      <c r="E667" s="17">
        <v>0.17368018362662585</v>
      </c>
      <c r="F667" s="17">
        <v>0.20085470085470086</v>
      </c>
      <c r="G667" s="10">
        <v>0.2608695652173913</v>
      </c>
      <c r="H667" s="18" t="s">
        <v>51</v>
      </c>
      <c r="I667" s="15">
        <v>0.33958183129055514</v>
      </c>
      <c r="J667" s="15">
        <v>0.38157894736842107</v>
      </c>
      <c r="K667" s="23"/>
      <c r="L667" s="18" t="s">
        <v>51</v>
      </c>
      <c r="M667" s="10">
        <v>0.26915520628683692</v>
      </c>
      <c r="N667" s="23"/>
      <c r="O667" s="17">
        <v>0.16190476190476191</v>
      </c>
      <c r="P667" s="10">
        <v>0.27492447129909364</v>
      </c>
      <c r="Q667" s="17">
        <v>0.16083916083916083</v>
      </c>
      <c r="R667" s="15">
        <v>0.37229437229437229</v>
      </c>
      <c r="S667" s="10">
        <v>0.38636363636363635</v>
      </c>
      <c r="T667" s="23"/>
      <c r="U667" s="15">
        <v>0.37281067556296915</v>
      </c>
      <c r="V667" s="18" t="s">
        <v>51</v>
      </c>
      <c r="W667" s="18" t="s">
        <v>51</v>
      </c>
      <c r="X667" s="17">
        <v>0.20215633423180593</v>
      </c>
      <c r="Y667" s="23"/>
      <c r="Z667" s="17">
        <v>0.18162692847124826</v>
      </c>
      <c r="AA667" s="36">
        <v>0.25484764542936289</v>
      </c>
    </row>
    <row r="668" spans="1:27" x14ac:dyDescent="0.2">
      <c r="A668" s="28" t="s">
        <v>122</v>
      </c>
      <c r="B668" s="9"/>
      <c r="C668" s="23"/>
      <c r="D668" s="9"/>
      <c r="E668" s="14"/>
      <c r="F668" s="16"/>
      <c r="G668" s="9"/>
      <c r="H668" s="9"/>
      <c r="I668" s="16"/>
      <c r="J668" s="16"/>
      <c r="K668" s="23"/>
      <c r="L668" s="9"/>
      <c r="M668" s="9"/>
      <c r="N668" s="23"/>
      <c r="O668" s="14"/>
      <c r="P668" s="9"/>
      <c r="Q668" s="9"/>
      <c r="R668" s="16"/>
      <c r="S668" s="16"/>
      <c r="T668" s="23"/>
      <c r="U668" s="16"/>
      <c r="V668" s="9"/>
      <c r="W668" s="9"/>
      <c r="X668" s="14"/>
      <c r="Y668" s="23"/>
      <c r="Z668" s="9"/>
      <c r="AA668" s="32"/>
    </row>
    <row r="669" spans="1:27" x14ac:dyDescent="0.2">
      <c r="A669" s="29" t="s">
        <v>43</v>
      </c>
      <c r="B669" s="10">
        <v>0.44760969220694169</v>
      </c>
      <c r="C669" s="23"/>
      <c r="D669" s="18" t="s">
        <v>51</v>
      </c>
      <c r="E669" s="15">
        <v>0.51415455241009944</v>
      </c>
      <c r="F669" s="17">
        <v>0.36752136752136755</v>
      </c>
      <c r="G669" s="10">
        <v>0.42608695652173911</v>
      </c>
      <c r="H669" s="18" t="s">
        <v>51</v>
      </c>
      <c r="I669" s="17">
        <v>0.41023792357606342</v>
      </c>
      <c r="J669" s="17">
        <v>0.31578947368421051</v>
      </c>
      <c r="K669" s="23"/>
      <c r="L669" s="18" t="s">
        <v>51</v>
      </c>
      <c r="M669" s="10">
        <v>0.44760969220694169</v>
      </c>
      <c r="N669" s="23"/>
      <c r="O669" s="15">
        <v>0.52095238095238094</v>
      </c>
      <c r="P669" s="10">
        <v>0.46676737160120846</v>
      </c>
      <c r="Q669" s="10">
        <v>0.50349650349650354</v>
      </c>
      <c r="R669" s="17">
        <v>0.36883116883116884</v>
      </c>
      <c r="S669" s="17">
        <v>0.29545454545454547</v>
      </c>
      <c r="T669" s="23"/>
      <c r="U669" s="17">
        <v>0.36613844870725604</v>
      </c>
      <c r="V669" s="18" t="s">
        <v>51</v>
      </c>
      <c r="W669" s="18" t="s">
        <v>51</v>
      </c>
      <c r="X669" s="15">
        <v>0.50026954177897576</v>
      </c>
      <c r="Y669" s="23"/>
      <c r="Z669" s="10">
        <v>0.50631136044880787</v>
      </c>
      <c r="AA669" s="33">
        <v>0.51523545706371188</v>
      </c>
    </row>
    <row r="670" spans="1:27" x14ac:dyDescent="0.2">
      <c r="A670" s="28" t="s">
        <v>126</v>
      </c>
      <c r="B670" s="9"/>
      <c r="C670" s="23"/>
      <c r="D670" s="9"/>
      <c r="E670" s="14"/>
      <c r="F670" s="14"/>
      <c r="G670" s="9"/>
      <c r="H670" s="9"/>
      <c r="I670" s="16"/>
      <c r="J670" s="9"/>
      <c r="K670" s="23"/>
      <c r="L670" s="9"/>
      <c r="M670" s="9"/>
      <c r="N670" s="23"/>
      <c r="O670" s="14"/>
      <c r="P670" s="16"/>
      <c r="Q670" s="9"/>
      <c r="R670" s="9"/>
      <c r="S670" s="9"/>
      <c r="T670" s="23"/>
      <c r="U670" s="9"/>
      <c r="V670" s="9"/>
      <c r="W670" s="9"/>
      <c r="X670" s="9"/>
      <c r="Y670" s="23"/>
      <c r="Z670" s="14"/>
      <c r="AA670" s="37"/>
    </row>
    <row r="671" spans="1:27" x14ac:dyDescent="0.2">
      <c r="A671" s="29" t="s">
        <v>43</v>
      </c>
      <c r="B671" s="10">
        <v>0.21021611001964635</v>
      </c>
      <c r="C671" s="23"/>
      <c r="D671" s="18" t="s">
        <v>51</v>
      </c>
      <c r="E671" s="15">
        <v>0.252486610558531</v>
      </c>
      <c r="F671" s="15">
        <v>0.37820512820512819</v>
      </c>
      <c r="G671" s="10">
        <v>0.19130434782608696</v>
      </c>
      <c r="H671" s="18" t="s">
        <v>51</v>
      </c>
      <c r="I671" s="17">
        <v>0.17231434751261715</v>
      </c>
      <c r="J671" s="10">
        <v>0.21929824561403508</v>
      </c>
      <c r="K671" s="23"/>
      <c r="L671" s="18" t="s">
        <v>51</v>
      </c>
      <c r="M671" s="10">
        <v>0.21021611001964635</v>
      </c>
      <c r="N671" s="23"/>
      <c r="O671" s="15">
        <v>0.24571428571428572</v>
      </c>
      <c r="P671" s="17">
        <v>0.1419939577039275</v>
      </c>
      <c r="Q671" s="10">
        <v>0.26573426573426573</v>
      </c>
      <c r="R671" s="10">
        <v>0.20779220779220781</v>
      </c>
      <c r="S671" s="10">
        <v>0.27272727272727271</v>
      </c>
      <c r="T671" s="23"/>
      <c r="U671" s="10">
        <v>0.21017514595496248</v>
      </c>
      <c r="V671" s="18" t="s">
        <v>51</v>
      </c>
      <c r="W671" s="18" t="s">
        <v>51</v>
      </c>
      <c r="X671" s="10">
        <v>0.21024258760107817</v>
      </c>
      <c r="Y671" s="23"/>
      <c r="Z671" s="15">
        <v>0.24684431977559607</v>
      </c>
      <c r="AA671" s="38">
        <v>8.8642659279778394E-2</v>
      </c>
    </row>
    <row r="672" spans="1:27" x14ac:dyDescent="0.2">
      <c r="A672" s="28" t="s">
        <v>127</v>
      </c>
      <c r="B672" s="9"/>
      <c r="C672" s="23"/>
      <c r="D672" s="9"/>
      <c r="E672" s="16"/>
      <c r="F672" s="9"/>
      <c r="G672" s="14"/>
      <c r="H672" s="9"/>
      <c r="I672" s="9"/>
      <c r="J672" s="9"/>
      <c r="K672" s="23"/>
      <c r="L672" s="9"/>
      <c r="M672" s="9"/>
      <c r="N672" s="23"/>
      <c r="O672" s="9"/>
      <c r="P672" s="14"/>
      <c r="Q672" s="9"/>
      <c r="R672" s="16"/>
      <c r="S672" s="9"/>
      <c r="T672" s="23"/>
      <c r="U672" s="16"/>
      <c r="V672" s="9"/>
      <c r="W672" s="9"/>
      <c r="X672" s="14"/>
      <c r="Y672" s="23"/>
      <c r="Z672" s="16"/>
      <c r="AA672" s="35"/>
    </row>
    <row r="673" spans="1:27" x14ac:dyDescent="0.2">
      <c r="A673" s="29" t="s">
        <v>43</v>
      </c>
      <c r="B673" s="10">
        <v>7.301899148657498E-2</v>
      </c>
      <c r="C673" s="23"/>
      <c r="D673" s="18" t="s">
        <v>51</v>
      </c>
      <c r="E673" s="17">
        <v>5.9678653404743688E-2</v>
      </c>
      <c r="F673" s="10">
        <v>5.3418803418803416E-2</v>
      </c>
      <c r="G673" s="15">
        <v>0.12173913043478261</v>
      </c>
      <c r="H673" s="18" t="s">
        <v>51</v>
      </c>
      <c r="I673" s="10">
        <v>7.7865897620764235E-2</v>
      </c>
      <c r="J673" s="10">
        <v>8.3333333333333329E-2</v>
      </c>
      <c r="K673" s="23"/>
      <c r="L673" s="18" t="s">
        <v>51</v>
      </c>
      <c r="M673" s="10">
        <v>7.301899148657498E-2</v>
      </c>
      <c r="N673" s="23"/>
      <c r="O673" s="10">
        <v>7.1428571428571425E-2</v>
      </c>
      <c r="P673" s="15">
        <v>0.1163141993957704</v>
      </c>
      <c r="Q673" s="10">
        <v>6.9930069930069935E-2</v>
      </c>
      <c r="R673" s="17">
        <v>5.1082251082251083E-2</v>
      </c>
      <c r="S673" s="10">
        <v>4.5454545454545456E-2</v>
      </c>
      <c r="T673" s="23"/>
      <c r="U673" s="17">
        <v>5.0875729774812341E-2</v>
      </c>
      <c r="V673" s="18" t="s">
        <v>51</v>
      </c>
      <c r="W673" s="18" t="s">
        <v>51</v>
      </c>
      <c r="X673" s="15">
        <v>8.733153638814016E-2</v>
      </c>
      <c r="Y673" s="23"/>
      <c r="Z673" s="17">
        <v>6.5217391304347824E-2</v>
      </c>
      <c r="AA673" s="36">
        <v>0.14127423822714683</v>
      </c>
    </row>
    <row r="674" spans="1:27" ht="45" x14ac:dyDescent="0.2">
      <c r="A674" s="42" t="s">
        <v>277</v>
      </c>
      <c r="B674" s="6"/>
      <c r="C674" s="22"/>
      <c r="D674" s="12"/>
      <c r="E674" s="11"/>
      <c r="F674" s="11"/>
      <c r="G674" s="11"/>
      <c r="H674" s="11"/>
      <c r="I674" s="11"/>
      <c r="J674" s="13"/>
      <c r="K674" s="22"/>
      <c r="L674" s="5"/>
      <c r="M674" s="6"/>
      <c r="N674" s="22"/>
      <c r="O674" s="12"/>
      <c r="P674" s="11"/>
      <c r="Q674" s="11"/>
      <c r="R674" s="11"/>
      <c r="S674" s="13"/>
      <c r="T674" s="22"/>
      <c r="U674" s="12"/>
      <c r="V674" s="11"/>
      <c r="W674" s="11"/>
      <c r="X674" s="13"/>
      <c r="Y674" s="22"/>
      <c r="Z674" s="12"/>
      <c r="AA674" s="34"/>
    </row>
    <row r="675" spans="1:27" x14ac:dyDescent="0.2">
      <c r="A675" s="27" t="s">
        <v>41</v>
      </c>
      <c r="B675" s="7">
        <v>3054</v>
      </c>
      <c r="C675" s="23"/>
      <c r="D675" s="8" t="s">
        <v>51</v>
      </c>
      <c r="E675" s="7">
        <v>1307</v>
      </c>
      <c r="F675" s="7">
        <v>468</v>
      </c>
      <c r="G675" s="7">
        <v>115</v>
      </c>
      <c r="H675" s="8" t="s">
        <v>51</v>
      </c>
      <c r="I675" s="7">
        <v>1387</v>
      </c>
      <c r="J675" s="7">
        <v>228</v>
      </c>
      <c r="K675" s="23"/>
      <c r="L675" s="8" t="s">
        <v>51</v>
      </c>
      <c r="M675" s="7">
        <v>3054</v>
      </c>
      <c r="N675" s="23"/>
      <c r="O675" s="7">
        <v>1050</v>
      </c>
      <c r="P675" s="7">
        <v>662</v>
      </c>
      <c r="Q675" s="7">
        <v>143</v>
      </c>
      <c r="R675" s="7">
        <v>1155</v>
      </c>
      <c r="S675" s="7">
        <v>44</v>
      </c>
      <c r="T675" s="23"/>
      <c r="U675" s="7">
        <v>1199</v>
      </c>
      <c r="V675" s="8" t="s">
        <v>51</v>
      </c>
      <c r="W675" s="8" t="s">
        <v>51</v>
      </c>
      <c r="X675" s="7">
        <v>1855</v>
      </c>
      <c r="Y675" s="23"/>
      <c r="Z675" s="7">
        <v>1426</v>
      </c>
      <c r="AA675" s="31">
        <v>361</v>
      </c>
    </row>
    <row r="676" spans="1:27" x14ac:dyDescent="0.2">
      <c r="A676" s="28" t="s">
        <v>120</v>
      </c>
      <c r="B676" s="9"/>
      <c r="C676" s="23"/>
      <c r="D676" s="9"/>
      <c r="E676" s="16"/>
      <c r="F676" s="16"/>
      <c r="G676" s="9"/>
      <c r="H676" s="9"/>
      <c r="I676" s="14"/>
      <c r="J676" s="14"/>
      <c r="K676" s="23"/>
      <c r="L676" s="9"/>
      <c r="M676" s="9"/>
      <c r="N676" s="23"/>
      <c r="O676" s="16"/>
      <c r="P676" s="9"/>
      <c r="Q676" s="16"/>
      <c r="R676" s="14"/>
      <c r="S676" s="9"/>
      <c r="T676" s="23"/>
      <c r="U676" s="14"/>
      <c r="V676" s="9"/>
      <c r="W676" s="9"/>
      <c r="X676" s="16"/>
      <c r="Y676" s="23"/>
      <c r="Z676" s="16"/>
      <c r="AA676" s="35"/>
    </row>
    <row r="677" spans="1:27" x14ac:dyDescent="0.2">
      <c r="A677" s="29" t="s">
        <v>43</v>
      </c>
      <c r="B677" s="10">
        <v>0.22429600523903079</v>
      </c>
      <c r="C677" s="23"/>
      <c r="D677" s="18" t="s">
        <v>51</v>
      </c>
      <c r="E677" s="17">
        <v>0.11170619739862279</v>
      </c>
      <c r="F677" s="17">
        <v>0.12393162393162394</v>
      </c>
      <c r="G677" s="10">
        <v>0.19130434782608696</v>
      </c>
      <c r="H677" s="18" t="s">
        <v>51</v>
      </c>
      <c r="I677" s="15">
        <v>0.31506849315068491</v>
      </c>
      <c r="J677" s="15">
        <v>0.32456140350877194</v>
      </c>
      <c r="K677" s="23"/>
      <c r="L677" s="18" t="s">
        <v>51</v>
      </c>
      <c r="M677" s="10">
        <v>0.22429600523903079</v>
      </c>
      <c r="N677" s="23"/>
      <c r="O677" s="17">
        <v>8.8571428571428565E-2</v>
      </c>
      <c r="P677" s="10">
        <v>0.22205438066465258</v>
      </c>
      <c r="Q677" s="17">
        <v>0.1048951048951049</v>
      </c>
      <c r="R677" s="15">
        <v>0.36103896103896105</v>
      </c>
      <c r="S677" s="10">
        <v>0.29545454545454547</v>
      </c>
      <c r="T677" s="23"/>
      <c r="U677" s="15">
        <v>0.35863219349457881</v>
      </c>
      <c r="V677" s="18" t="s">
        <v>51</v>
      </c>
      <c r="W677" s="18" t="s">
        <v>51</v>
      </c>
      <c r="X677" s="17">
        <v>0.13746630727762804</v>
      </c>
      <c r="Y677" s="23"/>
      <c r="Z677" s="17">
        <v>0.1185133239831697</v>
      </c>
      <c r="AA677" s="36">
        <v>0.18836565096952909</v>
      </c>
    </row>
    <row r="678" spans="1:27" x14ac:dyDescent="0.2">
      <c r="A678" s="28" t="s">
        <v>121</v>
      </c>
      <c r="B678" s="9"/>
      <c r="C678" s="23"/>
      <c r="D678" s="9"/>
      <c r="E678" s="16"/>
      <c r="F678" s="16"/>
      <c r="G678" s="9"/>
      <c r="H678" s="9"/>
      <c r="I678" s="14"/>
      <c r="J678" s="9"/>
      <c r="K678" s="23"/>
      <c r="L678" s="9"/>
      <c r="M678" s="9"/>
      <c r="N678" s="23"/>
      <c r="O678" s="16"/>
      <c r="P678" s="9"/>
      <c r="Q678" s="9"/>
      <c r="R678" s="14"/>
      <c r="S678" s="9"/>
      <c r="T678" s="23"/>
      <c r="U678" s="14"/>
      <c r="V678" s="9"/>
      <c r="W678" s="9"/>
      <c r="X678" s="16"/>
      <c r="Y678" s="23"/>
      <c r="Z678" s="16"/>
      <c r="AA678" s="35"/>
    </row>
    <row r="679" spans="1:27" x14ac:dyDescent="0.2">
      <c r="A679" s="29" t="s">
        <v>43</v>
      </c>
      <c r="B679" s="10">
        <v>0.27504911591355602</v>
      </c>
      <c r="C679" s="23"/>
      <c r="D679" s="18" t="s">
        <v>51</v>
      </c>
      <c r="E679" s="17">
        <v>0.21423106350420812</v>
      </c>
      <c r="F679" s="17">
        <v>0.1858974358974359</v>
      </c>
      <c r="G679" s="10">
        <v>0.25217391304347825</v>
      </c>
      <c r="H679" s="18" t="s">
        <v>51</v>
      </c>
      <c r="I679" s="15">
        <v>0.33165104542177359</v>
      </c>
      <c r="J679" s="10">
        <v>0.28947368421052633</v>
      </c>
      <c r="K679" s="23"/>
      <c r="L679" s="18" t="s">
        <v>51</v>
      </c>
      <c r="M679" s="10">
        <v>0.27504911591355602</v>
      </c>
      <c r="N679" s="23"/>
      <c r="O679" s="17">
        <v>0.21619047619047618</v>
      </c>
      <c r="P679" s="10">
        <v>0.25226586102719034</v>
      </c>
      <c r="Q679" s="10">
        <v>0.27272727272727271</v>
      </c>
      <c r="R679" s="15">
        <v>0.33852813852813851</v>
      </c>
      <c r="S679" s="10">
        <v>0.36363636363636365</v>
      </c>
      <c r="T679" s="23"/>
      <c r="U679" s="15">
        <v>0.33944954128440369</v>
      </c>
      <c r="V679" s="18" t="s">
        <v>51</v>
      </c>
      <c r="W679" s="18" t="s">
        <v>51</v>
      </c>
      <c r="X679" s="17">
        <v>0.23342318059299191</v>
      </c>
      <c r="Y679" s="23"/>
      <c r="Z679" s="17">
        <v>0.21809256661991586</v>
      </c>
      <c r="AA679" s="36">
        <v>0.29916897506925205</v>
      </c>
    </row>
    <row r="680" spans="1:27" x14ac:dyDescent="0.2">
      <c r="A680" s="28" t="s">
        <v>122</v>
      </c>
      <c r="B680" s="9"/>
      <c r="C680" s="23"/>
      <c r="D680" s="9"/>
      <c r="E680" s="14"/>
      <c r="F680" s="9"/>
      <c r="G680" s="9"/>
      <c r="H680" s="9"/>
      <c r="I680" s="16"/>
      <c r="J680" s="16"/>
      <c r="K680" s="23"/>
      <c r="L680" s="9"/>
      <c r="M680" s="9"/>
      <c r="N680" s="23"/>
      <c r="O680" s="14"/>
      <c r="P680" s="9"/>
      <c r="Q680" s="9"/>
      <c r="R680" s="16"/>
      <c r="S680" s="16"/>
      <c r="T680" s="23"/>
      <c r="U680" s="16"/>
      <c r="V680" s="9"/>
      <c r="W680" s="9"/>
      <c r="X680" s="14"/>
      <c r="Y680" s="23"/>
      <c r="Z680" s="9"/>
      <c r="AA680" s="32"/>
    </row>
    <row r="681" spans="1:27" x14ac:dyDescent="0.2">
      <c r="A681" s="29" t="s">
        <v>43</v>
      </c>
      <c r="B681" s="10">
        <v>0.29666011787819252</v>
      </c>
      <c r="C681" s="23"/>
      <c r="D681" s="18" t="s">
        <v>51</v>
      </c>
      <c r="E681" s="15">
        <v>0.39020657995409336</v>
      </c>
      <c r="F681" s="10">
        <v>0.32905982905982906</v>
      </c>
      <c r="G681" s="10">
        <v>0.31304347826086959</v>
      </c>
      <c r="H681" s="18" t="s">
        <v>51</v>
      </c>
      <c r="I681" s="17">
        <v>0.21845710165825521</v>
      </c>
      <c r="J681" s="17">
        <v>0.23245614035087719</v>
      </c>
      <c r="K681" s="23"/>
      <c r="L681" s="18" t="s">
        <v>51</v>
      </c>
      <c r="M681" s="10">
        <v>0.29666011787819252</v>
      </c>
      <c r="N681" s="23"/>
      <c r="O681" s="15">
        <v>0.40285714285714286</v>
      </c>
      <c r="P681" s="10">
        <v>0.3202416918429003</v>
      </c>
      <c r="Q681" s="10">
        <v>0.34265734265734266</v>
      </c>
      <c r="R681" s="17">
        <v>0.18874458874458874</v>
      </c>
      <c r="S681" s="17">
        <v>9.0909090909090912E-2</v>
      </c>
      <c r="T681" s="23"/>
      <c r="U681" s="17">
        <v>0.18515429524603835</v>
      </c>
      <c r="V681" s="18" t="s">
        <v>51</v>
      </c>
      <c r="W681" s="18" t="s">
        <v>51</v>
      </c>
      <c r="X681" s="15">
        <v>0.36873315363881404</v>
      </c>
      <c r="Y681" s="23"/>
      <c r="Z681" s="10">
        <v>0.38288920056100983</v>
      </c>
      <c r="AA681" s="33">
        <v>0.34349030470914127</v>
      </c>
    </row>
    <row r="682" spans="1:27" x14ac:dyDescent="0.2">
      <c r="A682" s="28" t="s">
        <v>123</v>
      </c>
      <c r="B682" s="9"/>
      <c r="C682" s="23"/>
      <c r="D682" s="9"/>
      <c r="E682" s="14"/>
      <c r="F682" s="14"/>
      <c r="G682" s="14"/>
      <c r="H682" s="9"/>
      <c r="I682" s="16"/>
      <c r="J682" s="9"/>
      <c r="K682" s="23"/>
      <c r="L682" s="9"/>
      <c r="M682" s="9"/>
      <c r="N682" s="23"/>
      <c r="O682" s="14"/>
      <c r="P682" s="9"/>
      <c r="Q682" s="9"/>
      <c r="R682" s="16"/>
      <c r="S682" s="9"/>
      <c r="T682" s="23"/>
      <c r="U682" s="16"/>
      <c r="V682" s="9"/>
      <c r="W682" s="9"/>
      <c r="X682" s="14"/>
      <c r="Y682" s="23"/>
      <c r="Z682" s="14"/>
      <c r="AA682" s="37"/>
    </row>
    <row r="683" spans="1:27" x14ac:dyDescent="0.2">
      <c r="A683" s="29" t="s">
        <v>43</v>
      </c>
      <c r="B683" s="10">
        <v>6.5815324165029471E-2</v>
      </c>
      <c r="C683" s="23"/>
      <c r="D683" s="18" t="s">
        <v>51</v>
      </c>
      <c r="E683" s="15">
        <v>9.9464422341239478E-2</v>
      </c>
      <c r="F683" s="15">
        <v>0.11965811965811966</v>
      </c>
      <c r="G683" s="15">
        <v>0.12173913043478261</v>
      </c>
      <c r="H683" s="18" t="s">
        <v>51</v>
      </c>
      <c r="I683" s="17">
        <v>2.8839221341023791E-2</v>
      </c>
      <c r="J683" s="10">
        <v>7.0175438596491224E-2</v>
      </c>
      <c r="K683" s="23"/>
      <c r="L683" s="18" t="s">
        <v>51</v>
      </c>
      <c r="M683" s="10">
        <v>6.5815324165029471E-2</v>
      </c>
      <c r="N683" s="23"/>
      <c r="O683" s="15">
        <v>0.10666666666666667</v>
      </c>
      <c r="P683" s="10">
        <v>4.9848942598187312E-2</v>
      </c>
      <c r="Q683" s="10">
        <v>7.6923076923076927E-2</v>
      </c>
      <c r="R683" s="17">
        <v>3.3766233766233764E-2</v>
      </c>
      <c r="S683" s="10">
        <v>0.13636363636363635</v>
      </c>
      <c r="T683" s="23"/>
      <c r="U683" s="17">
        <v>3.7531276063386153E-2</v>
      </c>
      <c r="V683" s="18" t="s">
        <v>51</v>
      </c>
      <c r="W683" s="18" t="s">
        <v>51</v>
      </c>
      <c r="X683" s="15">
        <v>8.409703504043127E-2</v>
      </c>
      <c r="Y683" s="23"/>
      <c r="Z683" s="15">
        <v>0.10168302945301542</v>
      </c>
      <c r="AA683" s="38">
        <v>2.4930747922437674E-2</v>
      </c>
    </row>
    <row r="684" spans="1:27" x14ac:dyDescent="0.2">
      <c r="A684" s="28" t="s">
        <v>124</v>
      </c>
      <c r="B684" s="9"/>
      <c r="C684" s="23"/>
      <c r="D684" s="9"/>
      <c r="E684" s="14"/>
      <c r="F684" s="14"/>
      <c r="G684" s="9"/>
      <c r="H684" s="9"/>
      <c r="I684" s="16"/>
      <c r="J684" s="16"/>
      <c r="K684" s="23"/>
      <c r="L684" s="9"/>
      <c r="M684" s="9"/>
      <c r="N684" s="23"/>
      <c r="O684" s="14"/>
      <c r="P684" s="16"/>
      <c r="Q684" s="9"/>
      <c r="R684" s="16"/>
      <c r="S684" s="9"/>
      <c r="T684" s="23"/>
      <c r="U684" s="16"/>
      <c r="V684" s="9"/>
      <c r="W684" s="9"/>
      <c r="X684" s="14"/>
      <c r="Y684" s="23"/>
      <c r="Z684" s="14"/>
      <c r="AA684" s="37"/>
    </row>
    <row r="685" spans="1:27" x14ac:dyDescent="0.2">
      <c r="A685" s="29" t="s">
        <v>43</v>
      </c>
      <c r="B685" s="10">
        <v>5.4682383759004582E-2</v>
      </c>
      <c r="C685" s="23"/>
      <c r="D685" s="18" t="s">
        <v>51</v>
      </c>
      <c r="E685" s="15">
        <v>9.869931140015302E-2</v>
      </c>
      <c r="F685" s="15">
        <v>0.18803418803418803</v>
      </c>
      <c r="G685" s="10">
        <v>2.6086956521739129E-2</v>
      </c>
      <c r="H685" s="18" t="s">
        <v>51</v>
      </c>
      <c r="I685" s="17">
        <v>2.0908435472242248E-2</v>
      </c>
      <c r="J685" s="17">
        <v>2.6315789473684209E-2</v>
      </c>
      <c r="K685" s="23"/>
      <c r="L685" s="18" t="s">
        <v>51</v>
      </c>
      <c r="M685" s="10">
        <v>5.4682383759004582E-2</v>
      </c>
      <c r="N685" s="23"/>
      <c r="O685" s="15">
        <v>9.8095238095238096E-2</v>
      </c>
      <c r="P685" s="17">
        <v>3.4743202416918431E-2</v>
      </c>
      <c r="Q685" s="10">
        <v>9.0909090909090912E-2</v>
      </c>
      <c r="R685" s="17">
        <v>2.3376623376623377E-2</v>
      </c>
      <c r="S685" s="10">
        <v>2.2727272727272728E-2</v>
      </c>
      <c r="T685" s="23"/>
      <c r="U685" s="17">
        <v>2.3352793994995829E-2</v>
      </c>
      <c r="V685" s="18" t="s">
        <v>51</v>
      </c>
      <c r="W685" s="18" t="s">
        <v>51</v>
      </c>
      <c r="X685" s="15">
        <v>7.4932614555256058E-2</v>
      </c>
      <c r="Y685" s="23"/>
      <c r="Z685" s="15">
        <v>9.2566619915848525E-2</v>
      </c>
      <c r="AA685" s="38">
        <v>1.662049861495845E-2</v>
      </c>
    </row>
    <row r="686" spans="1:27" x14ac:dyDescent="0.2">
      <c r="A686" s="28" t="s">
        <v>116</v>
      </c>
      <c r="B686" s="9"/>
      <c r="C686" s="23"/>
      <c r="D686" s="9"/>
      <c r="E686" s="9"/>
      <c r="F686" s="9"/>
      <c r="G686" s="9"/>
      <c r="H686" s="9"/>
      <c r="I686" s="9"/>
      <c r="J686" s="9"/>
      <c r="K686" s="23"/>
      <c r="L686" s="9"/>
      <c r="M686" s="9"/>
      <c r="N686" s="23"/>
      <c r="O686" s="9"/>
      <c r="P686" s="9"/>
      <c r="Q686" s="9"/>
      <c r="R686" s="9"/>
      <c r="S686" s="9"/>
      <c r="T686" s="23"/>
      <c r="U686" s="9"/>
      <c r="V686" s="9"/>
      <c r="W686" s="9"/>
      <c r="X686" s="9"/>
      <c r="Y686" s="23"/>
      <c r="Z686" s="9"/>
      <c r="AA686" s="32"/>
    </row>
    <row r="687" spans="1:27" x14ac:dyDescent="0.2">
      <c r="A687" s="29" t="s">
        <v>43</v>
      </c>
      <c r="B687" s="10" t="s">
        <v>50</v>
      </c>
      <c r="C687" s="23"/>
      <c r="D687" s="18" t="s">
        <v>51</v>
      </c>
      <c r="E687" s="10">
        <v>7.6511094108645751E-4</v>
      </c>
      <c r="F687" s="10">
        <v>0</v>
      </c>
      <c r="G687" s="10">
        <v>8.6956521739130436E-3</v>
      </c>
      <c r="H687" s="18" t="s">
        <v>51</v>
      </c>
      <c r="I687" s="10">
        <v>1.4419610670511895E-3</v>
      </c>
      <c r="J687" s="10">
        <v>0</v>
      </c>
      <c r="K687" s="23"/>
      <c r="L687" s="18" t="s">
        <v>51</v>
      </c>
      <c r="M687" s="10" t="s">
        <v>50</v>
      </c>
      <c r="N687" s="23"/>
      <c r="O687" s="10" t="s">
        <v>50</v>
      </c>
      <c r="P687" s="10" t="s">
        <v>50</v>
      </c>
      <c r="Q687" s="10">
        <v>0</v>
      </c>
      <c r="R687" s="10" t="s">
        <v>50</v>
      </c>
      <c r="S687" s="10">
        <v>0</v>
      </c>
      <c r="T687" s="23"/>
      <c r="U687" s="10" t="s">
        <v>50</v>
      </c>
      <c r="V687" s="18" t="s">
        <v>51</v>
      </c>
      <c r="W687" s="18" t="s">
        <v>51</v>
      </c>
      <c r="X687" s="10" t="s">
        <v>50</v>
      </c>
      <c r="Y687" s="23"/>
      <c r="Z687" s="10" t="s">
        <v>50</v>
      </c>
      <c r="AA687" s="33" t="s">
        <v>50</v>
      </c>
    </row>
    <row r="688" spans="1:27" x14ac:dyDescent="0.2">
      <c r="A688" s="28" t="s">
        <v>117</v>
      </c>
      <c r="B688" s="9"/>
      <c r="C688" s="23"/>
      <c r="D688" s="9"/>
      <c r="E688" s="9"/>
      <c r="F688" s="16"/>
      <c r="G688" s="9"/>
      <c r="H688" s="9"/>
      <c r="I688" s="9"/>
      <c r="J688" s="9"/>
      <c r="K688" s="23"/>
      <c r="L688" s="9"/>
      <c r="M688" s="9"/>
      <c r="N688" s="23"/>
      <c r="O688" s="9"/>
      <c r="P688" s="14"/>
      <c r="Q688" s="9"/>
      <c r="R688" s="16"/>
      <c r="S688" s="9"/>
      <c r="T688" s="23"/>
      <c r="U688" s="16"/>
      <c r="V688" s="9"/>
      <c r="W688" s="9"/>
      <c r="X688" s="14"/>
      <c r="Y688" s="23"/>
      <c r="Z688" s="16"/>
      <c r="AA688" s="35"/>
    </row>
    <row r="689" spans="1:27" x14ac:dyDescent="0.2">
      <c r="A689" s="29" t="s">
        <v>43</v>
      </c>
      <c r="B689" s="10">
        <v>8.2187295350360179E-2</v>
      </c>
      <c r="C689" s="23"/>
      <c r="D689" s="18" t="s">
        <v>51</v>
      </c>
      <c r="E689" s="10">
        <v>8.4927314460596787E-2</v>
      </c>
      <c r="F689" s="17">
        <v>5.3418803418803416E-2</v>
      </c>
      <c r="G689" s="10">
        <v>8.6956521739130432E-2</v>
      </c>
      <c r="H689" s="18" t="s">
        <v>51</v>
      </c>
      <c r="I689" s="10">
        <v>8.3633741888968993E-2</v>
      </c>
      <c r="J689" s="10">
        <v>5.701754385964912E-2</v>
      </c>
      <c r="K689" s="23"/>
      <c r="L689" s="18" t="s">
        <v>51</v>
      </c>
      <c r="M689" s="10">
        <v>8.2187295350360179E-2</v>
      </c>
      <c r="N689" s="23"/>
      <c r="O689" s="10">
        <v>8.5714285714285715E-2</v>
      </c>
      <c r="P689" s="15">
        <v>0.11933534743202417</v>
      </c>
      <c r="Q689" s="10">
        <v>0.11188811188811189</v>
      </c>
      <c r="R689" s="17">
        <v>5.3679653679653681E-2</v>
      </c>
      <c r="S689" s="10">
        <v>9.0909090909090912E-2</v>
      </c>
      <c r="T689" s="23"/>
      <c r="U689" s="17">
        <v>5.5045871559633031E-2</v>
      </c>
      <c r="V689" s="18" t="s">
        <v>51</v>
      </c>
      <c r="W689" s="18" t="s">
        <v>51</v>
      </c>
      <c r="X689" s="15">
        <v>9.9730458221024262E-2</v>
      </c>
      <c r="Y689" s="23"/>
      <c r="Z689" s="17">
        <v>8.4852734922861148E-2</v>
      </c>
      <c r="AA689" s="36">
        <v>0.12465373961218837</v>
      </c>
    </row>
    <row r="690" spans="1:27" ht="22.5" x14ac:dyDescent="0.2">
      <c r="A690" s="42" t="s">
        <v>278</v>
      </c>
      <c r="B690" s="6"/>
      <c r="C690" s="22"/>
      <c r="D690" s="12"/>
      <c r="E690" s="11"/>
      <c r="F690" s="11"/>
      <c r="G690" s="11"/>
      <c r="H690" s="11"/>
      <c r="I690" s="11"/>
      <c r="J690" s="13"/>
      <c r="K690" s="22"/>
      <c r="L690" s="5"/>
      <c r="M690" s="6"/>
      <c r="N690" s="22"/>
      <c r="O690" s="12"/>
      <c r="P690" s="11"/>
      <c r="Q690" s="11"/>
      <c r="R690" s="11"/>
      <c r="S690" s="13"/>
      <c r="T690" s="22"/>
      <c r="U690" s="12"/>
      <c r="V690" s="11"/>
      <c r="W690" s="11"/>
      <c r="X690" s="13"/>
      <c r="Y690" s="22"/>
      <c r="Z690" s="12"/>
      <c r="AA690" s="34"/>
    </row>
    <row r="691" spans="1:27" x14ac:dyDescent="0.2">
      <c r="A691" s="27" t="s">
        <v>41</v>
      </c>
      <c r="B691" s="7">
        <v>3054</v>
      </c>
      <c r="C691" s="23"/>
      <c r="D691" s="8" t="s">
        <v>51</v>
      </c>
      <c r="E691" s="7">
        <v>1307</v>
      </c>
      <c r="F691" s="7">
        <v>468</v>
      </c>
      <c r="G691" s="7">
        <v>115</v>
      </c>
      <c r="H691" s="8" t="s">
        <v>51</v>
      </c>
      <c r="I691" s="7">
        <v>1387</v>
      </c>
      <c r="J691" s="7">
        <v>228</v>
      </c>
      <c r="K691" s="23"/>
      <c r="L691" s="8" t="s">
        <v>51</v>
      </c>
      <c r="M691" s="7">
        <v>3054</v>
      </c>
      <c r="N691" s="23"/>
      <c r="O691" s="7">
        <v>1050</v>
      </c>
      <c r="P691" s="7">
        <v>662</v>
      </c>
      <c r="Q691" s="7">
        <v>143</v>
      </c>
      <c r="R691" s="7">
        <v>1155</v>
      </c>
      <c r="S691" s="7">
        <v>44</v>
      </c>
      <c r="T691" s="23"/>
      <c r="U691" s="7">
        <v>1199</v>
      </c>
      <c r="V691" s="8" t="s">
        <v>51</v>
      </c>
      <c r="W691" s="8" t="s">
        <v>51</v>
      </c>
      <c r="X691" s="7">
        <v>1855</v>
      </c>
      <c r="Y691" s="23"/>
      <c r="Z691" s="7">
        <v>1426</v>
      </c>
      <c r="AA691" s="31">
        <v>361</v>
      </c>
    </row>
    <row r="692" spans="1:27" x14ac:dyDescent="0.2">
      <c r="A692" s="28" t="s">
        <v>125</v>
      </c>
      <c r="B692" s="9"/>
      <c r="C692" s="23"/>
      <c r="D692" s="9"/>
      <c r="E692" s="16"/>
      <c r="F692" s="16"/>
      <c r="G692" s="9"/>
      <c r="H692" s="9"/>
      <c r="I692" s="14"/>
      <c r="J692" s="14"/>
      <c r="K692" s="23"/>
      <c r="L692" s="9"/>
      <c r="M692" s="9"/>
      <c r="N692" s="23"/>
      <c r="O692" s="16"/>
      <c r="P692" s="9"/>
      <c r="Q692" s="16"/>
      <c r="R692" s="14"/>
      <c r="S692" s="14"/>
      <c r="T692" s="23"/>
      <c r="U692" s="14"/>
      <c r="V692" s="9"/>
      <c r="W692" s="9"/>
      <c r="X692" s="16"/>
      <c r="Y692" s="23"/>
      <c r="Z692" s="16"/>
      <c r="AA692" s="35"/>
    </row>
    <row r="693" spans="1:27" x14ac:dyDescent="0.2">
      <c r="A693" s="29" t="s">
        <v>43</v>
      </c>
      <c r="B693" s="10">
        <v>0.49934512115258678</v>
      </c>
      <c r="C693" s="23"/>
      <c r="D693" s="18" t="s">
        <v>51</v>
      </c>
      <c r="E693" s="17">
        <v>0.32593726090283093</v>
      </c>
      <c r="F693" s="17">
        <v>0.30982905982905984</v>
      </c>
      <c r="G693" s="10">
        <v>0.44347826086956521</v>
      </c>
      <c r="H693" s="18" t="s">
        <v>51</v>
      </c>
      <c r="I693" s="15">
        <v>0.64671953857245856</v>
      </c>
      <c r="J693" s="15">
        <v>0.61403508771929827</v>
      </c>
      <c r="K693" s="23"/>
      <c r="L693" s="18" t="s">
        <v>51</v>
      </c>
      <c r="M693" s="10">
        <v>0.49934512115258678</v>
      </c>
      <c r="N693" s="23"/>
      <c r="O693" s="17">
        <v>0.30476190476190479</v>
      </c>
      <c r="P693" s="10">
        <v>0.47432024169184289</v>
      </c>
      <c r="Q693" s="17">
        <v>0.3776223776223776</v>
      </c>
      <c r="R693" s="15">
        <v>0.69956709956709962</v>
      </c>
      <c r="S693" s="15">
        <v>0.65909090909090906</v>
      </c>
      <c r="T693" s="23"/>
      <c r="U693" s="15">
        <v>0.6980817347789825</v>
      </c>
      <c r="V693" s="18" t="s">
        <v>51</v>
      </c>
      <c r="W693" s="18" t="s">
        <v>51</v>
      </c>
      <c r="X693" s="17">
        <v>0.37088948787061993</v>
      </c>
      <c r="Y693" s="23"/>
      <c r="Z693" s="17">
        <v>0.33660589060308554</v>
      </c>
      <c r="AA693" s="36">
        <v>0.48753462603878117</v>
      </c>
    </row>
    <row r="694" spans="1:27" x14ac:dyDescent="0.2">
      <c r="A694" s="28" t="s">
        <v>122</v>
      </c>
      <c r="B694" s="9"/>
      <c r="C694" s="23"/>
      <c r="D694" s="9"/>
      <c r="E694" s="14"/>
      <c r="F694" s="9"/>
      <c r="G694" s="9"/>
      <c r="H694" s="9"/>
      <c r="I694" s="16"/>
      <c r="J694" s="16"/>
      <c r="K694" s="23"/>
      <c r="L694" s="9"/>
      <c r="M694" s="9"/>
      <c r="N694" s="23"/>
      <c r="O694" s="14"/>
      <c r="P694" s="9"/>
      <c r="Q694" s="9"/>
      <c r="R694" s="16"/>
      <c r="S694" s="16"/>
      <c r="T694" s="23"/>
      <c r="U694" s="16"/>
      <c r="V694" s="9"/>
      <c r="W694" s="9"/>
      <c r="X694" s="14"/>
      <c r="Y694" s="23"/>
      <c r="Z694" s="9"/>
      <c r="AA694" s="32"/>
    </row>
    <row r="695" spans="1:27" x14ac:dyDescent="0.2">
      <c r="A695" s="29" t="s">
        <v>43</v>
      </c>
      <c r="B695" s="10">
        <v>0.29666011787819252</v>
      </c>
      <c r="C695" s="23"/>
      <c r="D695" s="18" t="s">
        <v>51</v>
      </c>
      <c r="E695" s="15">
        <v>0.39020657995409336</v>
      </c>
      <c r="F695" s="10">
        <v>0.32905982905982906</v>
      </c>
      <c r="G695" s="10">
        <v>0.31304347826086959</v>
      </c>
      <c r="H695" s="18" t="s">
        <v>51</v>
      </c>
      <c r="I695" s="17">
        <v>0.21845710165825521</v>
      </c>
      <c r="J695" s="17">
        <v>0.23245614035087719</v>
      </c>
      <c r="K695" s="23"/>
      <c r="L695" s="18" t="s">
        <v>51</v>
      </c>
      <c r="M695" s="10">
        <v>0.29666011787819252</v>
      </c>
      <c r="N695" s="23"/>
      <c r="O695" s="15">
        <v>0.40285714285714286</v>
      </c>
      <c r="P695" s="10">
        <v>0.3202416918429003</v>
      </c>
      <c r="Q695" s="10">
        <v>0.34265734265734266</v>
      </c>
      <c r="R695" s="17">
        <v>0.18874458874458874</v>
      </c>
      <c r="S695" s="17">
        <v>9.0909090909090912E-2</v>
      </c>
      <c r="T695" s="23"/>
      <c r="U695" s="17">
        <v>0.18515429524603835</v>
      </c>
      <c r="V695" s="18" t="s">
        <v>51</v>
      </c>
      <c r="W695" s="18" t="s">
        <v>51</v>
      </c>
      <c r="X695" s="15">
        <v>0.36873315363881404</v>
      </c>
      <c r="Y695" s="23"/>
      <c r="Z695" s="10">
        <v>0.38288920056100983</v>
      </c>
      <c r="AA695" s="33">
        <v>0.34349030470914127</v>
      </c>
    </row>
    <row r="696" spans="1:27" x14ac:dyDescent="0.2">
      <c r="A696" s="28" t="s">
        <v>126</v>
      </c>
      <c r="B696" s="9"/>
      <c r="C696" s="23"/>
      <c r="D696" s="9"/>
      <c r="E696" s="14"/>
      <c r="F696" s="14"/>
      <c r="G696" s="9"/>
      <c r="H696" s="9"/>
      <c r="I696" s="16"/>
      <c r="J696" s="9"/>
      <c r="K696" s="23"/>
      <c r="L696" s="9"/>
      <c r="M696" s="9"/>
      <c r="N696" s="23"/>
      <c r="O696" s="14"/>
      <c r="P696" s="16"/>
      <c r="Q696" s="9"/>
      <c r="R696" s="16"/>
      <c r="S696" s="9"/>
      <c r="T696" s="23"/>
      <c r="U696" s="16"/>
      <c r="V696" s="9"/>
      <c r="W696" s="9"/>
      <c r="X696" s="14"/>
      <c r="Y696" s="23"/>
      <c r="Z696" s="14"/>
      <c r="AA696" s="37"/>
    </row>
    <row r="697" spans="1:27" x14ac:dyDescent="0.2">
      <c r="A697" s="29" t="s">
        <v>43</v>
      </c>
      <c r="B697" s="10">
        <v>0.12049770792403405</v>
      </c>
      <c r="C697" s="23"/>
      <c r="D697" s="18" t="s">
        <v>51</v>
      </c>
      <c r="E697" s="15">
        <v>0.19816373374139251</v>
      </c>
      <c r="F697" s="15">
        <v>0.30769230769230771</v>
      </c>
      <c r="G697" s="10">
        <v>0.14782608695652175</v>
      </c>
      <c r="H697" s="18" t="s">
        <v>51</v>
      </c>
      <c r="I697" s="17">
        <v>4.9747656813266039E-2</v>
      </c>
      <c r="J697" s="10">
        <v>9.6491228070175433E-2</v>
      </c>
      <c r="K697" s="23"/>
      <c r="L697" s="18" t="s">
        <v>51</v>
      </c>
      <c r="M697" s="10">
        <v>0.12049770792403405</v>
      </c>
      <c r="N697" s="23"/>
      <c r="O697" s="15">
        <v>0.20476190476190476</v>
      </c>
      <c r="P697" s="17">
        <v>8.4592145015105744E-2</v>
      </c>
      <c r="Q697" s="10">
        <v>0.16783216783216784</v>
      </c>
      <c r="R697" s="17">
        <v>5.7142857142857141E-2</v>
      </c>
      <c r="S697" s="10">
        <v>0.15909090909090909</v>
      </c>
      <c r="T697" s="23"/>
      <c r="U697" s="17">
        <v>6.0884070058381985E-2</v>
      </c>
      <c r="V697" s="18" t="s">
        <v>51</v>
      </c>
      <c r="W697" s="18" t="s">
        <v>51</v>
      </c>
      <c r="X697" s="15">
        <v>0.15902964959568733</v>
      </c>
      <c r="Y697" s="23"/>
      <c r="Z697" s="15">
        <v>0.19424964936886396</v>
      </c>
      <c r="AA697" s="38">
        <v>4.1551246537396121E-2</v>
      </c>
    </row>
    <row r="698" spans="1:27" x14ac:dyDescent="0.2">
      <c r="A698" s="28" t="s">
        <v>127</v>
      </c>
      <c r="B698" s="9"/>
      <c r="C698" s="23"/>
      <c r="D698" s="9"/>
      <c r="E698" s="9"/>
      <c r="F698" s="16"/>
      <c r="G698" s="9"/>
      <c r="H698" s="9"/>
      <c r="I698" s="9"/>
      <c r="J698" s="9"/>
      <c r="K698" s="23"/>
      <c r="L698" s="9"/>
      <c r="M698" s="9"/>
      <c r="N698" s="23"/>
      <c r="O698" s="9"/>
      <c r="P698" s="14"/>
      <c r="Q698" s="9"/>
      <c r="R698" s="16"/>
      <c r="S698" s="9"/>
      <c r="T698" s="23"/>
      <c r="U698" s="16"/>
      <c r="V698" s="9"/>
      <c r="W698" s="9"/>
      <c r="X698" s="14"/>
      <c r="Y698" s="23"/>
      <c r="Z698" s="16"/>
      <c r="AA698" s="35"/>
    </row>
    <row r="699" spans="1:27" x14ac:dyDescent="0.2">
      <c r="A699" s="29" t="s">
        <v>43</v>
      </c>
      <c r="B699" s="10">
        <v>8.3497053045186634E-2</v>
      </c>
      <c r="C699" s="23"/>
      <c r="D699" s="18" t="s">
        <v>51</v>
      </c>
      <c r="E699" s="10">
        <v>8.5692425401683245E-2</v>
      </c>
      <c r="F699" s="17">
        <v>5.3418803418803416E-2</v>
      </c>
      <c r="G699" s="10">
        <v>9.5652173913043481E-2</v>
      </c>
      <c r="H699" s="18" t="s">
        <v>51</v>
      </c>
      <c r="I699" s="10">
        <v>8.5075702956020183E-2</v>
      </c>
      <c r="J699" s="10">
        <v>5.701754385964912E-2</v>
      </c>
      <c r="K699" s="23"/>
      <c r="L699" s="18" t="s">
        <v>51</v>
      </c>
      <c r="M699" s="10">
        <v>8.3497053045186634E-2</v>
      </c>
      <c r="N699" s="23"/>
      <c r="O699" s="10">
        <v>8.7619047619047624E-2</v>
      </c>
      <c r="P699" s="15">
        <v>0.12084592145015106</v>
      </c>
      <c r="Q699" s="10">
        <v>0.11188811188811189</v>
      </c>
      <c r="R699" s="17">
        <v>5.4545454545454543E-2</v>
      </c>
      <c r="S699" s="10">
        <v>9.0909090909090912E-2</v>
      </c>
      <c r="T699" s="23"/>
      <c r="U699" s="17">
        <v>5.5879899916597163E-2</v>
      </c>
      <c r="V699" s="18" t="s">
        <v>51</v>
      </c>
      <c r="W699" s="18" t="s">
        <v>51</v>
      </c>
      <c r="X699" s="15">
        <v>0.10134770889487871</v>
      </c>
      <c r="Y699" s="23"/>
      <c r="Z699" s="17">
        <v>8.6255259467040671E-2</v>
      </c>
      <c r="AA699" s="36">
        <v>0.12742382271468145</v>
      </c>
    </row>
    <row r="700" spans="1:27" ht="45" x14ac:dyDescent="0.2">
      <c r="A700" s="42" t="s">
        <v>255</v>
      </c>
      <c r="B700" s="6"/>
      <c r="C700" s="22"/>
      <c r="D700" s="12"/>
      <c r="E700" s="11"/>
      <c r="F700" s="11"/>
      <c r="G700" s="11"/>
      <c r="H700" s="11"/>
      <c r="I700" s="11"/>
      <c r="J700" s="13"/>
      <c r="K700" s="22"/>
      <c r="L700" s="5"/>
      <c r="M700" s="6"/>
      <c r="N700" s="22"/>
      <c r="O700" s="12"/>
      <c r="P700" s="11"/>
      <c r="Q700" s="11"/>
      <c r="R700" s="11"/>
      <c r="S700" s="13"/>
      <c r="T700" s="22"/>
      <c r="U700" s="12"/>
      <c r="V700" s="11"/>
      <c r="W700" s="11"/>
      <c r="X700" s="13"/>
      <c r="Y700" s="22"/>
      <c r="Z700" s="12"/>
      <c r="AA700" s="34"/>
    </row>
    <row r="701" spans="1:27" x14ac:dyDescent="0.2">
      <c r="A701" s="27" t="s">
        <v>41</v>
      </c>
      <c r="B701" s="7">
        <v>2629</v>
      </c>
      <c r="C701" s="23"/>
      <c r="D701" s="7">
        <v>1036</v>
      </c>
      <c r="E701" s="8" t="s">
        <v>51</v>
      </c>
      <c r="F701" s="8" t="s">
        <v>51</v>
      </c>
      <c r="G701" s="8" t="s">
        <v>51</v>
      </c>
      <c r="H701" s="7">
        <v>1593</v>
      </c>
      <c r="I701" s="8" t="s">
        <v>51</v>
      </c>
      <c r="J701" s="8" t="s">
        <v>51</v>
      </c>
      <c r="K701" s="23"/>
      <c r="L701" s="7">
        <v>2629</v>
      </c>
      <c r="M701" s="8" t="s">
        <v>51</v>
      </c>
      <c r="N701" s="23"/>
      <c r="O701" s="7">
        <v>645</v>
      </c>
      <c r="P701" s="7">
        <v>824</v>
      </c>
      <c r="Q701" s="7">
        <v>202</v>
      </c>
      <c r="R701" s="7">
        <v>877</v>
      </c>
      <c r="S701" s="7">
        <v>81</v>
      </c>
      <c r="T701" s="23"/>
      <c r="U701" s="8" t="s">
        <v>51</v>
      </c>
      <c r="V701" s="7">
        <v>958</v>
      </c>
      <c r="W701" s="7">
        <v>1671</v>
      </c>
      <c r="X701" s="8" t="s">
        <v>51</v>
      </c>
      <c r="Y701" s="23"/>
      <c r="Z701" s="7">
        <v>1036</v>
      </c>
      <c r="AA701" s="31">
        <v>491</v>
      </c>
    </row>
    <row r="702" spans="1:27" x14ac:dyDescent="0.2">
      <c r="A702" s="28" t="s">
        <v>120</v>
      </c>
      <c r="B702" s="9"/>
      <c r="C702" s="23"/>
      <c r="D702" s="16"/>
      <c r="E702" s="9"/>
      <c r="F702" s="9"/>
      <c r="G702" s="9"/>
      <c r="H702" s="14"/>
      <c r="I702" s="9"/>
      <c r="J702" s="9"/>
      <c r="K702" s="23"/>
      <c r="L702" s="9"/>
      <c r="M702" s="9"/>
      <c r="N702" s="23"/>
      <c r="O702" s="16"/>
      <c r="P702" s="16"/>
      <c r="Q702" s="16"/>
      <c r="R702" s="14"/>
      <c r="S702" s="14"/>
      <c r="T702" s="23"/>
      <c r="U702" s="9"/>
      <c r="V702" s="14"/>
      <c r="W702" s="16"/>
      <c r="X702" s="9"/>
      <c r="Y702" s="23"/>
      <c r="Z702" s="14"/>
      <c r="AA702" s="37"/>
    </row>
    <row r="703" spans="1:27" x14ac:dyDescent="0.2">
      <c r="A703" s="29" t="s">
        <v>43</v>
      </c>
      <c r="B703" s="10">
        <v>0.28413845568657287</v>
      </c>
      <c r="C703" s="23"/>
      <c r="D703" s="17">
        <v>0.19691119691119691</v>
      </c>
      <c r="E703" s="18" t="s">
        <v>51</v>
      </c>
      <c r="F703" s="18" t="s">
        <v>51</v>
      </c>
      <c r="G703" s="18" t="s">
        <v>51</v>
      </c>
      <c r="H703" s="15">
        <v>0.3408662900188324</v>
      </c>
      <c r="I703" s="18" t="s">
        <v>51</v>
      </c>
      <c r="J703" s="18" t="s">
        <v>51</v>
      </c>
      <c r="K703" s="23"/>
      <c r="L703" s="10">
        <v>0.28413845568657287</v>
      </c>
      <c r="M703" s="18" t="s">
        <v>51</v>
      </c>
      <c r="N703" s="23"/>
      <c r="O703" s="17">
        <v>0.16434108527131783</v>
      </c>
      <c r="P703" s="17">
        <v>0.17475728155339806</v>
      </c>
      <c r="Q703" s="17">
        <v>0.22277227722772278</v>
      </c>
      <c r="R703" s="15">
        <v>0.46864310148232613</v>
      </c>
      <c r="S703" s="15">
        <v>0.50617283950617287</v>
      </c>
      <c r="T703" s="23"/>
      <c r="U703" s="18" t="s">
        <v>51</v>
      </c>
      <c r="V703" s="15">
        <v>0.47181628392484343</v>
      </c>
      <c r="W703" s="17">
        <v>0.17654099341711549</v>
      </c>
      <c r="X703" s="18" t="s">
        <v>51</v>
      </c>
      <c r="Y703" s="23"/>
      <c r="Z703" s="15">
        <v>0.19691119691119691</v>
      </c>
      <c r="AA703" s="38">
        <v>0.11405295315682282</v>
      </c>
    </row>
    <row r="704" spans="1:27" x14ac:dyDescent="0.2">
      <c r="A704" s="28" t="s">
        <v>121</v>
      </c>
      <c r="B704" s="9"/>
      <c r="C704" s="23"/>
      <c r="D704" s="9"/>
      <c r="E704" s="9"/>
      <c r="F704" s="9"/>
      <c r="G704" s="9"/>
      <c r="H704" s="9"/>
      <c r="I704" s="9"/>
      <c r="J704" s="9"/>
      <c r="K704" s="23"/>
      <c r="L704" s="9"/>
      <c r="M704" s="9"/>
      <c r="N704" s="23"/>
      <c r="O704" s="9"/>
      <c r="P704" s="9"/>
      <c r="Q704" s="9"/>
      <c r="R704" s="9"/>
      <c r="S704" s="9"/>
      <c r="T704" s="23"/>
      <c r="U704" s="9"/>
      <c r="V704" s="9"/>
      <c r="W704" s="9"/>
      <c r="X704" s="9"/>
      <c r="Y704" s="23"/>
      <c r="Z704" s="9"/>
      <c r="AA704" s="32"/>
    </row>
    <row r="705" spans="1:27" x14ac:dyDescent="0.2">
      <c r="A705" s="29" t="s">
        <v>43</v>
      </c>
      <c r="B705" s="10">
        <v>0.36667934575884364</v>
      </c>
      <c r="C705" s="23"/>
      <c r="D705" s="10">
        <v>0.36776061776061775</v>
      </c>
      <c r="E705" s="18" t="s">
        <v>51</v>
      </c>
      <c r="F705" s="18" t="s">
        <v>51</v>
      </c>
      <c r="G705" s="18" t="s">
        <v>51</v>
      </c>
      <c r="H705" s="10">
        <v>0.36597614563716258</v>
      </c>
      <c r="I705" s="18" t="s">
        <v>51</v>
      </c>
      <c r="J705" s="18" t="s">
        <v>51</v>
      </c>
      <c r="K705" s="23"/>
      <c r="L705" s="10">
        <v>0.36667934575884364</v>
      </c>
      <c r="M705" s="18" t="s">
        <v>51</v>
      </c>
      <c r="N705" s="23"/>
      <c r="O705" s="10">
        <v>0.33953488372093021</v>
      </c>
      <c r="P705" s="10">
        <v>0.38228155339805825</v>
      </c>
      <c r="Q705" s="10">
        <v>0.35148514851485146</v>
      </c>
      <c r="R705" s="10">
        <v>0.37628278221208666</v>
      </c>
      <c r="S705" s="10">
        <v>0.35802469135802467</v>
      </c>
      <c r="T705" s="23"/>
      <c r="U705" s="18" t="s">
        <v>51</v>
      </c>
      <c r="V705" s="10">
        <v>0.37473903966597077</v>
      </c>
      <c r="W705" s="10">
        <v>0.36205864751645722</v>
      </c>
      <c r="X705" s="18" t="s">
        <v>51</v>
      </c>
      <c r="Y705" s="23"/>
      <c r="Z705" s="10">
        <v>0.36776061776061775</v>
      </c>
      <c r="AA705" s="33">
        <v>0.3604887983706721</v>
      </c>
    </row>
    <row r="706" spans="1:27" x14ac:dyDescent="0.2">
      <c r="A706" s="28" t="s">
        <v>128</v>
      </c>
      <c r="B706" s="9"/>
      <c r="C706" s="23"/>
      <c r="D706" s="14"/>
      <c r="E706" s="9"/>
      <c r="F706" s="9"/>
      <c r="G706" s="9"/>
      <c r="H706" s="16"/>
      <c r="I706" s="9"/>
      <c r="J706" s="9"/>
      <c r="K706" s="23"/>
      <c r="L706" s="9"/>
      <c r="M706" s="9"/>
      <c r="N706" s="23"/>
      <c r="O706" s="14"/>
      <c r="P706" s="14"/>
      <c r="Q706" s="14"/>
      <c r="R706" s="16"/>
      <c r="S706" s="16"/>
      <c r="T706" s="23"/>
      <c r="U706" s="9"/>
      <c r="V706" s="16"/>
      <c r="W706" s="14"/>
      <c r="X706" s="9"/>
      <c r="Y706" s="23"/>
      <c r="Z706" s="9"/>
      <c r="AA706" s="32"/>
    </row>
    <row r="707" spans="1:27" x14ac:dyDescent="0.2">
      <c r="A707" s="29" t="s">
        <v>43</v>
      </c>
      <c r="B707" s="10">
        <v>0.27995435526816281</v>
      </c>
      <c r="C707" s="23"/>
      <c r="D707" s="15">
        <v>0.37644787644787647</v>
      </c>
      <c r="E707" s="18" t="s">
        <v>51</v>
      </c>
      <c r="F707" s="18" t="s">
        <v>51</v>
      </c>
      <c r="G707" s="18" t="s">
        <v>51</v>
      </c>
      <c r="H707" s="17">
        <v>0.21720025109855617</v>
      </c>
      <c r="I707" s="18" t="s">
        <v>51</v>
      </c>
      <c r="J707" s="18" t="s">
        <v>51</v>
      </c>
      <c r="K707" s="23"/>
      <c r="L707" s="10">
        <v>0.27995435526816281</v>
      </c>
      <c r="M707" s="18" t="s">
        <v>51</v>
      </c>
      <c r="N707" s="23"/>
      <c r="O707" s="15">
        <v>0.39069767441860465</v>
      </c>
      <c r="P707" s="15">
        <v>0.38592233009708737</v>
      </c>
      <c r="Q707" s="15">
        <v>0.36633663366336633</v>
      </c>
      <c r="R707" s="17">
        <v>9.9201824401368308E-2</v>
      </c>
      <c r="S707" s="17">
        <v>6.1728395061728392E-2</v>
      </c>
      <c r="T707" s="23"/>
      <c r="U707" s="18" t="s">
        <v>51</v>
      </c>
      <c r="V707" s="17">
        <v>9.6033402922755737E-2</v>
      </c>
      <c r="W707" s="15">
        <v>0.38539796529024534</v>
      </c>
      <c r="X707" s="18" t="s">
        <v>51</v>
      </c>
      <c r="Y707" s="23"/>
      <c r="Z707" s="10">
        <v>0.37644787644787647</v>
      </c>
      <c r="AA707" s="33">
        <v>0.42769857433808556</v>
      </c>
    </row>
    <row r="708" spans="1:27" x14ac:dyDescent="0.2">
      <c r="A708" s="28" t="s">
        <v>123</v>
      </c>
      <c r="B708" s="9"/>
      <c r="C708" s="23"/>
      <c r="D708" s="9"/>
      <c r="E708" s="9"/>
      <c r="F708" s="9"/>
      <c r="G708" s="9"/>
      <c r="H708" s="9"/>
      <c r="I708" s="9"/>
      <c r="J708" s="9"/>
      <c r="K708" s="23"/>
      <c r="L708" s="9"/>
      <c r="M708" s="9"/>
      <c r="N708" s="23"/>
      <c r="O708" s="9"/>
      <c r="P708" s="9"/>
      <c r="Q708" s="9"/>
      <c r="R708" s="9"/>
      <c r="S708" s="9"/>
      <c r="T708" s="23"/>
      <c r="U708" s="9"/>
      <c r="V708" s="9"/>
      <c r="W708" s="9"/>
      <c r="X708" s="9"/>
      <c r="Y708" s="23"/>
      <c r="Z708" s="9"/>
      <c r="AA708" s="32"/>
    </row>
    <row r="709" spans="1:27" x14ac:dyDescent="0.2">
      <c r="A709" s="29" t="s">
        <v>43</v>
      </c>
      <c r="B709" s="10">
        <v>2.3583111449220234E-2</v>
      </c>
      <c r="C709" s="23"/>
      <c r="D709" s="10">
        <v>2.7992277992277992E-2</v>
      </c>
      <c r="E709" s="18" t="s">
        <v>51</v>
      </c>
      <c r="F709" s="18" t="s">
        <v>51</v>
      </c>
      <c r="G709" s="18" t="s">
        <v>51</v>
      </c>
      <c r="H709" s="10">
        <v>2.0715630885122412E-2</v>
      </c>
      <c r="I709" s="18" t="s">
        <v>51</v>
      </c>
      <c r="J709" s="18" t="s">
        <v>51</v>
      </c>
      <c r="K709" s="23"/>
      <c r="L709" s="10">
        <v>2.3583111449220234E-2</v>
      </c>
      <c r="M709" s="18" t="s">
        <v>51</v>
      </c>
      <c r="N709" s="23"/>
      <c r="O709" s="10">
        <v>2.1705426356589147E-2</v>
      </c>
      <c r="P709" s="10">
        <v>2.7912621359223302E-2</v>
      </c>
      <c r="Q709" s="10">
        <v>2.4752475247524754E-2</v>
      </c>
      <c r="R709" s="10">
        <v>1.9384264538198404E-2</v>
      </c>
      <c r="S709" s="10">
        <v>3.7037037037037035E-2</v>
      </c>
      <c r="T709" s="23"/>
      <c r="U709" s="18" t="s">
        <v>51</v>
      </c>
      <c r="V709" s="10">
        <v>2.0876826722338204E-2</v>
      </c>
      <c r="W709" s="10">
        <v>2.5134649910233394E-2</v>
      </c>
      <c r="X709" s="18" t="s">
        <v>51</v>
      </c>
      <c r="Y709" s="23"/>
      <c r="Z709" s="10">
        <v>2.7992277992277992E-2</v>
      </c>
      <c r="AA709" s="33">
        <v>2.2403258655804479E-2</v>
      </c>
    </row>
    <row r="710" spans="1:27" x14ac:dyDescent="0.2">
      <c r="A710" s="28" t="s">
        <v>124</v>
      </c>
      <c r="B710" s="9"/>
      <c r="C710" s="23"/>
      <c r="D710" s="9"/>
      <c r="E710" s="9"/>
      <c r="F710" s="9"/>
      <c r="G710" s="9"/>
      <c r="H710" s="9"/>
      <c r="I710" s="9"/>
      <c r="J710" s="9"/>
      <c r="K710" s="23"/>
      <c r="L710" s="9"/>
      <c r="M710" s="9"/>
      <c r="N710" s="23"/>
      <c r="O710" s="14"/>
      <c r="P710" s="16"/>
      <c r="Q710" s="9"/>
      <c r="R710" s="9"/>
      <c r="S710" s="9"/>
      <c r="T710" s="23"/>
      <c r="U710" s="9"/>
      <c r="V710" s="9"/>
      <c r="W710" s="9"/>
      <c r="X710" s="9"/>
      <c r="Y710" s="23"/>
      <c r="Z710" s="14"/>
      <c r="AA710" s="37"/>
    </row>
    <row r="711" spans="1:27" x14ac:dyDescent="0.2">
      <c r="A711" s="29" t="s">
        <v>43</v>
      </c>
      <c r="B711" s="10">
        <v>9.1289463674400911E-3</v>
      </c>
      <c r="C711" s="23"/>
      <c r="D711" s="10">
        <v>1.2548262548262547E-2</v>
      </c>
      <c r="E711" s="18" t="s">
        <v>51</v>
      </c>
      <c r="F711" s="18" t="s">
        <v>51</v>
      </c>
      <c r="G711" s="18" t="s">
        <v>51</v>
      </c>
      <c r="H711" s="10">
        <v>6.9052102950408036E-3</v>
      </c>
      <c r="I711" s="18" t="s">
        <v>51</v>
      </c>
      <c r="J711" s="18" t="s">
        <v>51</v>
      </c>
      <c r="K711" s="23"/>
      <c r="L711" s="10">
        <v>9.1289463674400911E-3</v>
      </c>
      <c r="M711" s="18" t="s">
        <v>51</v>
      </c>
      <c r="N711" s="23"/>
      <c r="O711" s="15">
        <v>1.7054263565891473E-2</v>
      </c>
      <c r="P711" s="17" t="s">
        <v>50</v>
      </c>
      <c r="Q711" s="10" t="s">
        <v>50</v>
      </c>
      <c r="R711" s="10">
        <v>1.0262257696693273E-2</v>
      </c>
      <c r="S711" s="10">
        <v>0</v>
      </c>
      <c r="T711" s="23"/>
      <c r="U711" s="18" t="s">
        <v>51</v>
      </c>
      <c r="V711" s="10">
        <v>9.3945720250521916E-3</v>
      </c>
      <c r="W711" s="10">
        <v>8.9766606822262122E-3</v>
      </c>
      <c r="X711" s="18" t="s">
        <v>51</v>
      </c>
      <c r="Y711" s="23"/>
      <c r="Z711" s="15">
        <v>1.2548262548262547E-2</v>
      </c>
      <c r="AA711" s="38" t="s">
        <v>50</v>
      </c>
    </row>
    <row r="712" spans="1:27" x14ac:dyDescent="0.2">
      <c r="A712" s="28" t="s">
        <v>116</v>
      </c>
      <c r="B712" s="9"/>
      <c r="C712" s="23"/>
      <c r="D712" s="9"/>
      <c r="E712" s="9"/>
      <c r="F712" s="9"/>
      <c r="G712" s="9"/>
      <c r="H712" s="9"/>
      <c r="I712" s="9"/>
      <c r="J712" s="9"/>
      <c r="K712" s="23"/>
      <c r="L712" s="9"/>
      <c r="M712" s="9"/>
      <c r="N712" s="23"/>
      <c r="O712" s="9"/>
      <c r="P712" s="9"/>
      <c r="Q712" s="9"/>
      <c r="R712" s="9"/>
      <c r="S712" s="9"/>
      <c r="T712" s="23"/>
      <c r="U712" s="9"/>
      <c r="V712" s="9"/>
      <c r="W712" s="9"/>
      <c r="X712" s="9"/>
      <c r="Y712" s="23"/>
      <c r="Z712" s="9"/>
      <c r="AA712" s="32"/>
    </row>
    <row r="713" spans="1:27" x14ac:dyDescent="0.2">
      <c r="A713" s="29" t="s">
        <v>43</v>
      </c>
      <c r="B713" s="10" t="s">
        <v>50</v>
      </c>
      <c r="C713" s="23"/>
      <c r="D713" s="10">
        <v>0</v>
      </c>
      <c r="E713" s="18" t="s">
        <v>51</v>
      </c>
      <c r="F713" s="18" t="s">
        <v>51</v>
      </c>
      <c r="G713" s="18" t="s">
        <v>51</v>
      </c>
      <c r="H713" s="10">
        <v>6.2774639045825491E-4</v>
      </c>
      <c r="I713" s="18" t="s">
        <v>51</v>
      </c>
      <c r="J713" s="18" t="s">
        <v>51</v>
      </c>
      <c r="K713" s="23"/>
      <c r="L713" s="10" t="s">
        <v>50</v>
      </c>
      <c r="M713" s="18" t="s">
        <v>51</v>
      </c>
      <c r="N713" s="23"/>
      <c r="O713" s="10">
        <v>0</v>
      </c>
      <c r="P713" s="10" t="s">
        <v>50</v>
      </c>
      <c r="Q713" s="10">
        <v>0</v>
      </c>
      <c r="R713" s="10">
        <v>0</v>
      </c>
      <c r="S713" s="10">
        <v>0</v>
      </c>
      <c r="T713" s="23"/>
      <c r="U713" s="18" t="s">
        <v>51</v>
      </c>
      <c r="V713" s="10">
        <v>0</v>
      </c>
      <c r="W713" s="10" t="s">
        <v>50</v>
      </c>
      <c r="X713" s="18" t="s">
        <v>51</v>
      </c>
      <c r="Y713" s="23"/>
      <c r="Z713" s="10">
        <v>0</v>
      </c>
      <c r="AA713" s="33" t="s">
        <v>50</v>
      </c>
    </row>
    <row r="714" spans="1:27" x14ac:dyDescent="0.2">
      <c r="A714" s="28" t="s">
        <v>117</v>
      </c>
      <c r="B714" s="9"/>
      <c r="C714" s="23"/>
      <c r="D714" s="16"/>
      <c r="E714" s="9"/>
      <c r="F714" s="9"/>
      <c r="G714" s="9"/>
      <c r="H714" s="14"/>
      <c r="I714" s="9"/>
      <c r="J714" s="9"/>
      <c r="K714" s="23"/>
      <c r="L714" s="9"/>
      <c r="M714" s="9"/>
      <c r="N714" s="23"/>
      <c r="O714" s="14"/>
      <c r="P714" s="16"/>
      <c r="Q714" s="9"/>
      <c r="R714" s="9"/>
      <c r="S714" s="9"/>
      <c r="T714" s="23"/>
      <c r="U714" s="9"/>
      <c r="V714" s="9"/>
      <c r="W714" s="9"/>
      <c r="X714" s="9"/>
      <c r="Y714" s="23"/>
      <c r="Z714" s="16"/>
      <c r="AA714" s="35"/>
    </row>
    <row r="715" spans="1:27" x14ac:dyDescent="0.2">
      <c r="A715" s="29" t="s">
        <v>43</v>
      </c>
      <c r="B715" s="10">
        <v>3.6135412704450365E-2</v>
      </c>
      <c r="C715" s="23"/>
      <c r="D715" s="17">
        <v>1.8339768339768341E-2</v>
      </c>
      <c r="E715" s="18" t="s">
        <v>51</v>
      </c>
      <c r="F715" s="18" t="s">
        <v>51</v>
      </c>
      <c r="G715" s="18" t="s">
        <v>51</v>
      </c>
      <c r="H715" s="15">
        <v>4.7708725674827368E-2</v>
      </c>
      <c r="I715" s="18" t="s">
        <v>51</v>
      </c>
      <c r="J715" s="18" t="s">
        <v>51</v>
      </c>
      <c r="K715" s="23"/>
      <c r="L715" s="10">
        <v>3.6135412704450365E-2</v>
      </c>
      <c r="M715" s="18" t="s">
        <v>51</v>
      </c>
      <c r="N715" s="23"/>
      <c r="O715" s="15">
        <v>6.6666666666666666E-2</v>
      </c>
      <c r="P715" s="17">
        <v>2.4271844660194174E-2</v>
      </c>
      <c r="Q715" s="10">
        <v>2.9702970297029702E-2</v>
      </c>
      <c r="R715" s="10">
        <v>2.6225769669327253E-2</v>
      </c>
      <c r="S715" s="10">
        <v>3.7037037037037035E-2</v>
      </c>
      <c r="T715" s="23"/>
      <c r="U715" s="18" t="s">
        <v>51</v>
      </c>
      <c r="V715" s="10">
        <v>2.7139874739039668E-2</v>
      </c>
      <c r="W715" s="10">
        <v>4.1292639138240578E-2</v>
      </c>
      <c r="X715" s="18" t="s">
        <v>51</v>
      </c>
      <c r="Y715" s="23"/>
      <c r="Z715" s="17">
        <v>1.8339768339768341E-2</v>
      </c>
      <c r="AA715" s="36">
        <v>7.128309572301425E-2</v>
      </c>
    </row>
    <row r="716" spans="1:27" ht="22.5" x14ac:dyDescent="0.2">
      <c r="A716" s="42" t="s">
        <v>257</v>
      </c>
      <c r="B716" s="6"/>
      <c r="C716" s="22"/>
      <c r="D716" s="12"/>
      <c r="E716" s="11"/>
      <c r="F716" s="11"/>
      <c r="G716" s="11"/>
      <c r="H716" s="11"/>
      <c r="I716" s="11"/>
      <c r="J716" s="13"/>
      <c r="K716" s="22"/>
      <c r="L716" s="5"/>
      <c r="M716" s="6"/>
      <c r="N716" s="22"/>
      <c r="O716" s="12"/>
      <c r="P716" s="11"/>
      <c r="Q716" s="11"/>
      <c r="R716" s="11"/>
      <c r="S716" s="13"/>
      <c r="T716" s="22"/>
      <c r="U716" s="12"/>
      <c r="V716" s="11"/>
      <c r="W716" s="11"/>
      <c r="X716" s="13"/>
      <c r="Y716" s="22"/>
      <c r="Z716" s="12"/>
      <c r="AA716" s="34"/>
    </row>
    <row r="717" spans="1:27" x14ac:dyDescent="0.2">
      <c r="A717" s="27" t="s">
        <v>41</v>
      </c>
      <c r="B717" s="7">
        <v>2629</v>
      </c>
      <c r="C717" s="23"/>
      <c r="D717" s="7">
        <v>1036</v>
      </c>
      <c r="E717" s="8" t="s">
        <v>51</v>
      </c>
      <c r="F717" s="8" t="s">
        <v>51</v>
      </c>
      <c r="G717" s="8" t="s">
        <v>51</v>
      </c>
      <c r="H717" s="7">
        <v>1593</v>
      </c>
      <c r="I717" s="8" t="s">
        <v>51</v>
      </c>
      <c r="J717" s="8" t="s">
        <v>51</v>
      </c>
      <c r="K717" s="23"/>
      <c r="L717" s="7">
        <v>2629</v>
      </c>
      <c r="M717" s="8" t="s">
        <v>51</v>
      </c>
      <c r="N717" s="23"/>
      <c r="O717" s="7">
        <v>645</v>
      </c>
      <c r="P717" s="7">
        <v>824</v>
      </c>
      <c r="Q717" s="7">
        <v>202</v>
      </c>
      <c r="R717" s="7">
        <v>877</v>
      </c>
      <c r="S717" s="7">
        <v>81</v>
      </c>
      <c r="T717" s="23"/>
      <c r="U717" s="8" t="s">
        <v>51</v>
      </c>
      <c r="V717" s="7">
        <v>958</v>
      </c>
      <c r="W717" s="7">
        <v>1671</v>
      </c>
      <c r="X717" s="8" t="s">
        <v>51</v>
      </c>
      <c r="Y717" s="23"/>
      <c r="Z717" s="7">
        <v>1036</v>
      </c>
      <c r="AA717" s="31">
        <v>491</v>
      </c>
    </row>
    <row r="718" spans="1:27" x14ac:dyDescent="0.2">
      <c r="A718" s="28" t="s">
        <v>125</v>
      </c>
      <c r="B718" s="9"/>
      <c r="C718" s="23"/>
      <c r="D718" s="16"/>
      <c r="E718" s="9"/>
      <c r="F718" s="9"/>
      <c r="G718" s="9"/>
      <c r="H718" s="14"/>
      <c r="I718" s="9"/>
      <c r="J718" s="9"/>
      <c r="K718" s="23"/>
      <c r="L718" s="9"/>
      <c r="M718" s="9"/>
      <c r="N718" s="23"/>
      <c r="O718" s="16"/>
      <c r="P718" s="16"/>
      <c r="Q718" s="16"/>
      <c r="R718" s="14"/>
      <c r="S718" s="14"/>
      <c r="T718" s="23"/>
      <c r="U718" s="9"/>
      <c r="V718" s="14"/>
      <c r="W718" s="16"/>
      <c r="X718" s="9"/>
      <c r="Y718" s="23"/>
      <c r="Z718" s="14"/>
      <c r="AA718" s="37"/>
    </row>
    <row r="719" spans="1:27" x14ac:dyDescent="0.2">
      <c r="A719" s="29" t="s">
        <v>43</v>
      </c>
      <c r="B719" s="10">
        <v>0.65081780144541646</v>
      </c>
      <c r="C719" s="23"/>
      <c r="D719" s="17">
        <v>0.56467181467181471</v>
      </c>
      <c r="E719" s="18" t="s">
        <v>51</v>
      </c>
      <c r="F719" s="18" t="s">
        <v>51</v>
      </c>
      <c r="G719" s="18" t="s">
        <v>51</v>
      </c>
      <c r="H719" s="15">
        <v>0.70684243565599503</v>
      </c>
      <c r="I719" s="18" t="s">
        <v>51</v>
      </c>
      <c r="J719" s="18" t="s">
        <v>51</v>
      </c>
      <c r="K719" s="23"/>
      <c r="L719" s="10">
        <v>0.65081780144541646</v>
      </c>
      <c r="M719" s="18" t="s">
        <v>51</v>
      </c>
      <c r="N719" s="23"/>
      <c r="O719" s="17">
        <v>0.50387596899224807</v>
      </c>
      <c r="P719" s="17">
        <v>0.55703883495145634</v>
      </c>
      <c r="Q719" s="17">
        <v>0.57425742574257421</v>
      </c>
      <c r="R719" s="15">
        <v>0.84492588369441279</v>
      </c>
      <c r="S719" s="15">
        <v>0.86419753086419748</v>
      </c>
      <c r="T719" s="23"/>
      <c r="U719" s="18" t="s">
        <v>51</v>
      </c>
      <c r="V719" s="15">
        <v>0.8465553235908142</v>
      </c>
      <c r="W719" s="17">
        <v>0.53859964093357271</v>
      </c>
      <c r="X719" s="18" t="s">
        <v>51</v>
      </c>
      <c r="Y719" s="23"/>
      <c r="Z719" s="15">
        <v>0.56467181467181471</v>
      </c>
      <c r="AA719" s="38">
        <v>0.47454175152749489</v>
      </c>
    </row>
    <row r="720" spans="1:27" x14ac:dyDescent="0.2">
      <c r="A720" s="28" t="s">
        <v>128</v>
      </c>
      <c r="B720" s="9"/>
      <c r="C720" s="23"/>
      <c r="D720" s="14"/>
      <c r="E720" s="9"/>
      <c r="F720" s="9"/>
      <c r="G720" s="9"/>
      <c r="H720" s="16"/>
      <c r="I720" s="9"/>
      <c r="J720" s="9"/>
      <c r="K720" s="23"/>
      <c r="L720" s="9"/>
      <c r="M720" s="9"/>
      <c r="N720" s="23"/>
      <c r="O720" s="14"/>
      <c r="P720" s="14"/>
      <c r="Q720" s="14"/>
      <c r="R720" s="16"/>
      <c r="S720" s="16"/>
      <c r="T720" s="23"/>
      <c r="U720" s="9"/>
      <c r="V720" s="16"/>
      <c r="W720" s="14"/>
      <c r="X720" s="9"/>
      <c r="Y720" s="23"/>
      <c r="Z720" s="9"/>
      <c r="AA720" s="32"/>
    </row>
    <row r="721" spans="1:27" x14ac:dyDescent="0.2">
      <c r="A721" s="29" t="s">
        <v>43</v>
      </c>
      <c r="B721" s="10">
        <v>0.27995435526816281</v>
      </c>
      <c r="C721" s="23"/>
      <c r="D721" s="15">
        <v>0.37644787644787647</v>
      </c>
      <c r="E721" s="18" t="s">
        <v>51</v>
      </c>
      <c r="F721" s="18" t="s">
        <v>51</v>
      </c>
      <c r="G721" s="18" t="s">
        <v>51</v>
      </c>
      <c r="H721" s="17">
        <v>0.21720025109855617</v>
      </c>
      <c r="I721" s="18" t="s">
        <v>51</v>
      </c>
      <c r="J721" s="18" t="s">
        <v>51</v>
      </c>
      <c r="K721" s="23"/>
      <c r="L721" s="10">
        <v>0.27995435526816281</v>
      </c>
      <c r="M721" s="18" t="s">
        <v>51</v>
      </c>
      <c r="N721" s="23"/>
      <c r="O721" s="15">
        <v>0.39069767441860465</v>
      </c>
      <c r="P721" s="15">
        <v>0.38592233009708737</v>
      </c>
      <c r="Q721" s="15">
        <v>0.36633663366336633</v>
      </c>
      <c r="R721" s="17">
        <v>9.9201824401368308E-2</v>
      </c>
      <c r="S721" s="17">
        <v>6.1728395061728392E-2</v>
      </c>
      <c r="T721" s="23"/>
      <c r="U721" s="18" t="s">
        <v>51</v>
      </c>
      <c r="V721" s="17">
        <v>9.6033402922755737E-2</v>
      </c>
      <c r="W721" s="15">
        <v>0.38539796529024534</v>
      </c>
      <c r="X721" s="18" t="s">
        <v>51</v>
      </c>
      <c r="Y721" s="23"/>
      <c r="Z721" s="10">
        <v>0.37644787644787647</v>
      </c>
      <c r="AA721" s="33">
        <v>0.42769857433808556</v>
      </c>
    </row>
    <row r="722" spans="1:27" x14ac:dyDescent="0.2">
      <c r="A722" s="28" t="s">
        <v>126</v>
      </c>
      <c r="B722" s="9"/>
      <c r="C722" s="23"/>
      <c r="D722" s="9"/>
      <c r="E722" s="9"/>
      <c r="F722" s="9"/>
      <c r="G722" s="9"/>
      <c r="H722" s="9"/>
      <c r="I722" s="9"/>
      <c r="J722" s="9"/>
      <c r="K722" s="23"/>
      <c r="L722" s="9"/>
      <c r="M722" s="9"/>
      <c r="N722" s="23"/>
      <c r="O722" s="9"/>
      <c r="P722" s="9"/>
      <c r="Q722" s="9"/>
      <c r="R722" s="9"/>
      <c r="S722" s="9"/>
      <c r="T722" s="23"/>
      <c r="U722" s="9"/>
      <c r="V722" s="9"/>
      <c r="W722" s="9"/>
      <c r="X722" s="9"/>
      <c r="Y722" s="23"/>
      <c r="Z722" s="9"/>
      <c r="AA722" s="32"/>
    </row>
    <row r="723" spans="1:27" x14ac:dyDescent="0.2">
      <c r="A723" s="29" t="s">
        <v>43</v>
      </c>
      <c r="B723" s="10">
        <v>3.2712057816660325E-2</v>
      </c>
      <c r="C723" s="23"/>
      <c r="D723" s="10">
        <v>4.0540540540540543E-2</v>
      </c>
      <c r="E723" s="18" t="s">
        <v>51</v>
      </c>
      <c r="F723" s="18" t="s">
        <v>51</v>
      </c>
      <c r="G723" s="18" t="s">
        <v>51</v>
      </c>
      <c r="H723" s="10">
        <v>2.7620841180163214E-2</v>
      </c>
      <c r="I723" s="18" t="s">
        <v>51</v>
      </c>
      <c r="J723" s="18" t="s">
        <v>51</v>
      </c>
      <c r="K723" s="23"/>
      <c r="L723" s="10">
        <v>3.2712057816660325E-2</v>
      </c>
      <c r="M723" s="18" t="s">
        <v>51</v>
      </c>
      <c r="N723" s="23"/>
      <c r="O723" s="10">
        <v>3.875968992248062E-2</v>
      </c>
      <c r="P723" s="10">
        <v>3.1553398058252427E-2</v>
      </c>
      <c r="Q723" s="10">
        <v>2.9702970297029702E-2</v>
      </c>
      <c r="R723" s="10">
        <v>2.9646522234891677E-2</v>
      </c>
      <c r="S723" s="10">
        <v>3.7037037037037035E-2</v>
      </c>
      <c r="T723" s="23"/>
      <c r="U723" s="18" t="s">
        <v>51</v>
      </c>
      <c r="V723" s="10">
        <v>3.0271398747390398E-2</v>
      </c>
      <c r="W723" s="10">
        <v>3.4111310592459608E-2</v>
      </c>
      <c r="X723" s="18" t="s">
        <v>51</v>
      </c>
      <c r="Y723" s="23"/>
      <c r="Z723" s="10">
        <v>4.0540540540540543E-2</v>
      </c>
      <c r="AA723" s="33">
        <v>2.4439918533604887E-2</v>
      </c>
    </row>
    <row r="724" spans="1:27" x14ac:dyDescent="0.2">
      <c r="A724" s="28" t="s">
        <v>127</v>
      </c>
      <c r="B724" s="9"/>
      <c r="C724" s="23"/>
      <c r="D724" s="16"/>
      <c r="E724" s="9"/>
      <c r="F724" s="9"/>
      <c r="G724" s="9"/>
      <c r="H724" s="14"/>
      <c r="I724" s="9"/>
      <c r="J724" s="9"/>
      <c r="K724" s="23"/>
      <c r="L724" s="9"/>
      <c r="M724" s="9"/>
      <c r="N724" s="23"/>
      <c r="O724" s="14"/>
      <c r="P724" s="16"/>
      <c r="Q724" s="9"/>
      <c r="R724" s="16"/>
      <c r="S724" s="9"/>
      <c r="T724" s="23"/>
      <c r="U724" s="9"/>
      <c r="V724" s="9"/>
      <c r="W724" s="9"/>
      <c r="X724" s="9"/>
      <c r="Y724" s="23"/>
      <c r="Z724" s="16"/>
      <c r="AA724" s="35"/>
    </row>
    <row r="725" spans="1:27" x14ac:dyDescent="0.2">
      <c r="A725" s="29" t="s">
        <v>43</v>
      </c>
      <c r="B725" s="10">
        <v>3.6515785469760365E-2</v>
      </c>
      <c r="C725" s="23"/>
      <c r="D725" s="17">
        <v>1.8339768339768341E-2</v>
      </c>
      <c r="E725" s="18" t="s">
        <v>51</v>
      </c>
      <c r="F725" s="18" t="s">
        <v>51</v>
      </c>
      <c r="G725" s="18" t="s">
        <v>51</v>
      </c>
      <c r="H725" s="15">
        <v>4.8336472065285623E-2</v>
      </c>
      <c r="I725" s="18" t="s">
        <v>51</v>
      </c>
      <c r="J725" s="18" t="s">
        <v>51</v>
      </c>
      <c r="K725" s="23"/>
      <c r="L725" s="10">
        <v>3.6515785469760365E-2</v>
      </c>
      <c r="M725" s="18" t="s">
        <v>51</v>
      </c>
      <c r="N725" s="23"/>
      <c r="O725" s="15">
        <v>6.6666666666666666E-2</v>
      </c>
      <c r="P725" s="17">
        <v>2.5485436893203883E-2</v>
      </c>
      <c r="Q725" s="10">
        <v>2.9702970297029702E-2</v>
      </c>
      <c r="R725" s="17">
        <v>2.6225769669327253E-2</v>
      </c>
      <c r="S725" s="10">
        <v>3.7037037037037035E-2</v>
      </c>
      <c r="T725" s="23"/>
      <c r="U725" s="18" t="s">
        <v>51</v>
      </c>
      <c r="V725" s="10">
        <v>2.7139874739039668E-2</v>
      </c>
      <c r="W725" s="10">
        <v>4.1891083183722325E-2</v>
      </c>
      <c r="X725" s="18" t="s">
        <v>51</v>
      </c>
      <c r="Y725" s="23"/>
      <c r="Z725" s="17">
        <v>1.8339768339768341E-2</v>
      </c>
      <c r="AA725" s="36">
        <v>7.3319755600814662E-2</v>
      </c>
    </row>
    <row r="726" spans="1:27" ht="45" x14ac:dyDescent="0.2">
      <c r="A726" s="42" t="s">
        <v>256</v>
      </c>
      <c r="B726" s="6"/>
      <c r="C726" s="22"/>
      <c r="D726" s="12"/>
      <c r="E726" s="11"/>
      <c r="F726" s="11"/>
      <c r="G726" s="11"/>
      <c r="H726" s="11"/>
      <c r="I726" s="11"/>
      <c r="J726" s="13"/>
      <c r="K726" s="22"/>
      <c r="L726" s="5"/>
      <c r="M726" s="6"/>
      <c r="N726" s="22"/>
      <c r="O726" s="12"/>
      <c r="P726" s="11"/>
      <c r="Q726" s="11"/>
      <c r="R726" s="11"/>
      <c r="S726" s="13"/>
      <c r="T726" s="22"/>
      <c r="U726" s="12"/>
      <c r="V726" s="11"/>
      <c r="W726" s="11"/>
      <c r="X726" s="13"/>
      <c r="Y726" s="22"/>
      <c r="Z726" s="12"/>
      <c r="AA726" s="34"/>
    </row>
    <row r="727" spans="1:27" x14ac:dyDescent="0.2">
      <c r="A727" s="27" t="s">
        <v>41</v>
      </c>
      <c r="B727" s="7">
        <v>2629</v>
      </c>
      <c r="C727" s="23"/>
      <c r="D727" s="7">
        <v>1036</v>
      </c>
      <c r="E727" s="8" t="s">
        <v>51</v>
      </c>
      <c r="F727" s="8" t="s">
        <v>51</v>
      </c>
      <c r="G727" s="8" t="s">
        <v>51</v>
      </c>
      <c r="H727" s="7">
        <v>1593</v>
      </c>
      <c r="I727" s="8" t="s">
        <v>51</v>
      </c>
      <c r="J727" s="8" t="s">
        <v>51</v>
      </c>
      <c r="K727" s="23"/>
      <c r="L727" s="7">
        <v>2629</v>
      </c>
      <c r="M727" s="8" t="s">
        <v>51</v>
      </c>
      <c r="N727" s="23"/>
      <c r="O727" s="7">
        <v>645</v>
      </c>
      <c r="P727" s="7">
        <v>824</v>
      </c>
      <c r="Q727" s="7">
        <v>202</v>
      </c>
      <c r="R727" s="7">
        <v>877</v>
      </c>
      <c r="S727" s="7">
        <v>81</v>
      </c>
      <c r="T727" s="23"/>
      <c r="U727" s="8" t="s">
        <v>51</v>
      </c>
      <c r="V727" s="7">
        <v>958</v>
      </c>
      <c r="W727" s="7">
        <v>1671</v>
      </c>
      <c r="X727" s="8" t="s">
        <v>51</v>
      </c>
      <c r="Y727" s="23"/>
      <c r="Z727" s="7">
        <v>1036</v>
      </c>
      <c r="AA727" s="31">
        <v>491</v>
      </c>
    </row>
    <row r="728" spans="1:27" x14ac:dyDescent="0.2">
      <c r="A728" s="28" t="s">
        <v>120</v>
      </c>
      <c r="B728" s="9"/>
      <c r="C728" s="23"/>
      <c r="D728" s="16"/>
      <c r="E728" s="9"/>
      <c r="F728" s="9"/>
      <c r="G728" s="9"/>
      <c r="H728" s="14"/>
      <c r="I728" s="9"/>
      <c r="J728" s="9"/>
      <c r="K728" s="23"/>
      <c r="L728" s="9"/>
      <c r="M728" s="9"/>
      <c r="N728" s="23"/>
      <c r="O728" s="16"/>
      <c r="P728" s="16"/>
      <c r="Q728" s="16"/>
      <c r="R728" s="14"/>
      <c r="S728" s="14"/>
      <c r="T728" s="23"/>
      <c r="U728" s="9"/>
      <c r="V728" s="14"/>
      <c r="W728" s="16"/>
      <c r="X728" s="9"/>
      <c r="Y728" s="23"/>
      <c r="Z728" s="14"/>
      <c r="AA728" s="37"/>
    </row>
    <row r="729" spans="1:27" x14ac:dyDescent="0.2">
      <c r="A729" s="29" t="s">
        <v>43</v>
      </c>
      <c r="B729" s="10">
        <v>0.27881323697223281</v>
      </c>
      <c r="C729" s="23"/>
      <c r="D729" s="17">
        <v>0.17471042471042472</v>
      </c>
      <c r="E729" s="18" t="s">
        <v>51</v>
      </c>
      <c r="F729" s="18" t="s">
        <v>51</v>
      </c>
      <c r="G729" s="18" t="s">
        <v>51</v>
      </c>
      <c r="H729" s="15">
        <v>0.34651600753295669</v>
      </c>
      <c r="I729" s="18" t="s">
        <v>51</v>
      </c>
      <c r="J729" s="18" t="s">
        <v>51</v>
      </c>
      <c r="K729" s="23"/>
      <c r="L729" s="10">
        <v>0.27881323697223281</v>
      </c>
      <c r="M729" s="18" t="s">
        <v>51</v>
      </c>
      <c r="N729" s="23"/>
      <c r="O729" s="17">
        <v>0.13953488372093023</v>
      </c>
      <c r="P729" s="17">
        <v>0.17597087378640777</v>
      </c>
      <c r="Q729" s="17">
        <v>0.19306930693069307</v>
      </c>
      <c r="R729" s="15">
        <v>0.48346636259977194</v>
      </c>
      <c r="S729" s="15">
        <v>0.43209876543209874</v>
      </c>
      <c r="T729" s="23"/>
      <c r="U729" s="18" t="s">
        <v>51</v>
      </c>
      <c r="V729" s="15">
        <v>0.4791231732776618</v>
      </c>
      <c r="W729" s="17">
        <v>0.16397366846199879</v>
      </c>
      <c r="X729" s="18" t="s">
        <v>51</v>
      </c>
      <c r="Y729" s="23"/>
      <c r="Z729" s="15">
        <v>0.17471042471042472</v>
      </c>
      <c r="AA729" s="38">
        <v>0.12627291242362526</v>
      </c>
    </row>
    <row r="730" spans="1:27" x14ac:dyDescent="0.2">
      <c r="A730" s="28" t="s">
        <v>121</v>
      </c>
      <c r="B730" s="9"/>
      <c r="C730" s="23"/>
      <c r="D730" s="9"/>
      <c r="E730" s="9"/>
      <c r="F730" s="9"/>
      <c r="G730" s="9"/>
      <c r="H730" s="9"/>
      <c r="I730" s="9"/>
      <c r="J730" s="9"/>
      <c r="K730" s="23"/>
      <c r="L730" s="9"/>
      <c r="M730" s="9"/>
      <c r="N730" s="23"/>
      <c r="O730" s="9"/>
      <c r="P730" s="9"/>
      <c r="Q730" s="9"/>
      <c r="R730" s="9"/>
      <c r="S730" s="9"/>
      <c r="T730" s="23"/>
      <c r="U730" s="9"/>
      <c r="V730" s="9"/>
      <c r="W730" s="9"/>
      <c r="X730" s="9"/>
      <c r="Y730" s="23"/>
      <c r="Z730" s="9"/>
      <c r="AA730" s="32"/>
    </row>
    <row r="731" spans="1:27" x14ac:dyDescent="0.2">
      <c r="A731" s="29" t="s">
        <v>43</v>
      </c>
      <c r="B731" s="10">
        <v>0.37656903765690375</v>
      </c>
      <c r="C731" s="23"/>
      <c r="D731" s="10">
        <v>0.38127413127413129</v>
      </c>
      <c r="E731" s="18" t="s">
        <v>51</v>
      </c>
      <c r="F731" s="18" t="s">
        <v>51</v>
      </c>
      <c r="G731" s="18" t="s">
        <v>51</v>
      </c>
      <c r="H731" s="10">
        <v>0.37350910232266166</v>
      </c>
      <c r="I731" s="18" t="s">
        <v>51</v>
      </c>
      <c r="J731" s="18" t="s">
        <v>51</v>
      </c>
      <c r="K731" s="23"/>
      <c r="L731" s="10">
        <v>0.37656903765690375</v>
      </c>
      <c r="M731" s="18" t="s">
        <v>51</v>
      </c>
      <c r="N731" s="23"/>
      <c r="O731" s="10">
        <v>0.34728682170542635</v>
      </c>
      <c r="P731" s="10">
        <v>0.37621359223300971</v>
      </c>
      <c r="Q731" s="10">
        <v>0.38118811881188119</v>
      </c>
      <c r="R731" s="10">
        <v>0.39224629418472062</v>
      </c>
      <c r="S731" s="10">
        <v>0.43209876543209874</v>
      </c>
      <c r="T731" s="23"/>
      <c r="U731" s="18" t="s">
        <v>51</v>
      </c>
      <c r="V731" s="10">
        <v>0.39561586638830898</v>
      </c>
      <c r="W731" s="10">
        <v>0.36564931178934768</v>
      </c>
      <c r="X731" s="18" t="s">
        <v>51</v>
      </c>
      <c r="Y731" s="23"/>
      <c r="Z731" s="10">
        <v>0.38127413127413129</v>
      </c>
      <c r="AA731" s="33">
        <v>0.33401221995926678</v>
      </c>
    </row>
    <row r="732" spans="1:27" x14ac:dyDescent="0.2">
      <c r="A732" s="28" t="s">
        <v>128</v>
      </c>
      <c r="B732" s="9"/>
      <c r="C732" s="23"/>
      <c r="D732" s="14"/>
      <c r="E732" s="9"/>
      <c r="F732" s="9"/>
      <c r="G732" s="9"/>
      <c r="H732" s="16"/>
      <c r="I732" s="9"/>
      <c r="J732" s="9"/>
      <c r="K732" s="23"/>
      <c r="L732" s="9"/>
      <c r="M732" s="9"/>
      <c r="N732" s="23"/>
      <c r="O732" s="14"/>
      <c r="P732" s="14"/>
      <c r="Q732" s="14"/>
      <c r="R732" s="16"/>
      <c r="S732" s="16"/>
      <c r="T732" s="23"/>
      <c r="U732" s="9"/>
      <c r="V732" s="16"/>
      <c r="W732" s="14"/>
      <c r="X732" s="9"/>
      <c r="Y732" s="23"/>
      <c r="Z732" s="9"/>
      <c r="AA732" s="32"/>
    </row>
    <row r="733" spans="1:27" x14ac:dyDescent="0.2">
      <c r="A733" s="29" t="s">
        <v>43</v>
      </c>
      <c r="B733" s="10">
        <v>0.28413845568657287</v>
      </c>
      <c r="C733" s="23"/>
      <c r="D733" s="15">
        <v>0.39768339768339767</v>
      </c>
      <c r="E733" s="18" t="s">
        <v>51</v>
      </c>
      <c r="F733" s="18" t="s">
        <v>51</v>
      </c>
      <c r="G733" s="18" t="s">
        <v>51</v>
      </c>
      <c r="H733" s="17">
        <v>0.21029504080351538</v>
      </c>
      <c r="I733" s="18" t="s">
        <v>51</v>
      </c>
      <c r="J733" s="18" t="s">
        <v>51</v>
      </c>
      <c r="K733" s="23"/>
      <c r="L733" s="10">
        <v>0.28413845568657287</v>
      </c>
      <c r="M733" s="18" t="s">
        <v>51</v>
      </c>
      <c r="N733" s="23"/>
      <c r="O733" s="15">
        <v>0.4201550387596899</v>
      </c>
      <c r="P733" s="15">
        <v>0.39441747572815533</v>
      </c>
      <c r="Q733" s="15">
        <v>0.36633663366336633</v>
      </c>
      <c r="R733" s="17">
        <v>8.2098061573546183E-2</v>
      </c>
      <c r="S733" s="17">
        <v>6.1728395061728392E-2</v>
      </c>
      <c r="T733" s="23"/>
      <c r="U733" s="18" t="s">
        <v>51</v>
      </c>
      <c r="V733" s="17">
        <v>8.0375782881002084E-2</v>
      </c>
      <c r="W733" s="15">
        <v>0.40095751047277078</v>
      </c>
      <c r="X733" s="18" t="s">
        <v>51</v>
      </c>
      <c r="Y733" s="23"/>
      <c r="Z733" s="10">
        <v>0.39768339768339767</v>
      </c>
      <c r="AA733" s="33">
        <v>0.43177189409368638</v>
      </c>
    </row>
    <row r="734" spans="1:27" x14ac:dyDescent="0.2">
      <c r="A734" s="28" t="s">
        <v>123</v>
      </c>
      <c r="B734" s="9"/>
      <c r="C734" s="23"/>
      <c r="D734" s="9"/>
      <c r="E734" s="9"/>
      <c r="F734" s="9"/>
      <c r="G734" s="9"/>
      <c r="H734" s="9"/>
      <c r="I734" s="9"/>
      <c r="J734" s="9"/>
      <c r="K734" s="23"/>
      <c r="L734" s="9"/>
      <c r="M734" s="9"/>
      <c r="N734" s="23"/>
      <c r="O734" s="9"/>
      <c r="P734" s="9"/>
      <c r="Q734" s="9"/>
      <c r="R734" s="16"/>
      <c r="S734" s="9"/>
      <c r="T734" s="23"/>
      <c r="U734" s="9"/>
      <c r="V734" s="16"/>
      <c r="W734" s="14"/>
      <c r="X734" s="9"/>
      <c r="Y734" s="23"/>
      <c r="Z734" s="9"/>
      <c r="AA734" s="32"/>
    </row>
    <row r="735" spans="1:27" x14ac:dyDescent="0.2">
      <c r="A735" s="29" t="s">
        <v>43</v>
      </c>
      <c r="B735" s="10">
        <v>1.407379231647014E-2</v>
      </c>
      <c r="C735" s="23"/>
      <c r="D735" s="10">
        <v>1.7374517374517374E-2</v>
      </c>
      <c r="E735" s="18" t="s">
        <v>51</v>
      </c>
      <c r="F735" s="18" t="s">
        <v>51</v>
      </c>
      <c r="G735" s="18" t="s">
        <v>51</v>
      </c>
      <c r="H735" s="10">
        <v>1.1927181418706842E-2</v>
      </c>
      <c r="I735" s="18" t="s">
        <v>51</v>
      </c>
      <c r="J735" s="18" t="s">
        <v>51</v>
      </c>
      <c r="K735" s="23"/>
      <c r="L735" s="10">
        <v>1.407379231647014E-2</v>
      </c>
      <c r="M735" s="18" t="s">
        <v>51</v>
      </c>
      <c r="N735" s="23"/>
      <c r="O735" s="10">
        <v>2.0155038759689922E-2</v>
      </c>
      <c r="P735" s="10">
        <v>1.9417475728155338E-2</v>
      </c>
      <c r="Q735" s="10">
        <v>9.9009900990099011E-3</v>
      </c>
      <c r="R735" s="17" t="s">
        <v>50</v>
      </c>
      <c r="S735" s="10">
        <v>2.4691358024691357E-2</v>
      </c>
      <c r="T735" s="23"/>
      <c r="U735" s="18" t="s">
        <v>51</v>
      </c>
      <c r="V735" s="17">
        <v>6.2630480167014616E-3</v>
      </c>
      <c r="W735" s="15">
        <v>1.8551765409934171E-2</v>
      </c>
      <c r="X735" s="18" t="s">
        <v>51</v>
      </c>
      <c r="Y735" s="23"/>
      <c r="Z735" s="10">
        <v>1.7374517374517374E-2</v>
      </c>
      <c r="AA735" s="33">
        <v>2.2403258655804479E-2</v>
      </c>
    </row>
    <row r="736" spans="1:27" x14ac:dyDescent="0.2">
      <c r="A736" s="28" t="s">
        <v>124</v>
      </c>
      <c r="B736" s="9"/>
      <c r="C736" s="23"/>
      <c r="D736" s="9"/>
      <c r="E736" s="9"/>
      <c r="F736" s="9"/>
      <c r="G736" s="9"/>
      <c r="H736" s="9"/>
      <c r="I736" s="9"/>
      <c r="J736" s="9"/>
      <c r="K736" s="23"/>
      <c r="L736" s="9"/>
      <c r="M736" s="9"/>
      <c r="N736" s="23"/>
      <c r="O736" s="9"/>
      <c r="P736" s="9"/>
      <c r="Q736" s="9"/>
      <c r="R736" s="9"/>
      <c r="S736" s="9"/>
      <c r="T736" s="23"/>
      <c r="U736" s="9"/>
      <c r="V736" s="9"/>
      <c r="W736" s="9"/>
      <c r="X736" s="9"/>
      <c r="Y736" s="23"/>
      <c r="Z736" s="9"/>
      <c r="AA736" s="32"/>
    </row>
    <row r="737" spans="1:27" x14ac:dyDescent="0.2">
      <c r="A737" s="29" t="s">
        <v>43</v>
      </c>
      <c r="B737" s="10">
        <v>7.9878280715100797E-3</v>
      </c>
      <c r="C737" s="23"/>
      <c r="D737" s="10">
        <v>1.0617760617760617E-2</v>
      </c>
      <c r="E737" s="18" t="s">
        <v>51</v>
      </c>
      <c r="F737" s="18" t="s">
        <v>51</v>
      </c>
      <c r="G737" s="18" t="s">
        <v>51</v>
      </c>
      <c r="H737" s="10">
        <v>6.2774639045825482E-3</v>
      </c>
      <c r="I737" s="18" t="s">
        <v>51</v>
      </c>
      <c r="J737" s="18" t="s">
        <v>51</v>
      </c>
      <c r="K737" s="23"/>
      <c r="L737" s="10">
        <v>7.9878280715100797E-3</v>
      </c>
      <c r="M737" s="18" t="s">
        <v>51</v>
      </c>
      <c r="N737" s="23"/>
      <c r="O737" s="10">
        <v>1.2403100775193798E-2</v>
      </c>
      <c r="P737" s="10" t="s">
        <v>50</v>
      </c>
      <c r="Q737" s="10" t="s">
        <v>50</v>
      </c>
      <c r="R737" s="10">
        <v>9.1220068415051314E-3</v>
      </c>
      <c r="S737" s="10">
        <v>0</v>
      </c>
      <c r="T737" s="23"/>
      <c r="U737" s="18" t="s">
        <v>51</v>
      </c>
      <c r="V737" s="10">
        <v>8.350730688935281E-3</v>
      </c>
      <c r="W737" s="10">
        <v>7.7797725912627166E-3</v>
      </c>
      <c r="X737" s="18" t="s">
        <v>51</v>
      </c>
      <c r="Y737" s="23"/>
      <c r="Z737" s="10">
        <v>1.0617760617760617E-2</v>
      </c>
      <c r="AA737" s="33" t="s">
        <v>50</v>
      </c>
    </row>
    <row r="738" spans="1:27" x14ac:dyDescent="0.2">
      <c r="A738" s="28" t="s">
        <v>116</v>
      </c>
      <c r="B738" s="9"/>
      <c r="C738" s="23"/>
      <c r="D738" s="9"/>
      <c r="E738" s="9"/>
      <c r="F738" s="9"/>
      <c r="G738" s="9"/>
      <c r="H738" s="9"/>
      <c r="I738" s="9"/>
      <c r="J738" s="9"/>
      <c r="K738" s="23"/>
      <c r="L738" s="9"/>
      <c r="M738" s="9"/>
      <c r="N738" s="23"/>
      <c r="O738" s="9"/>
      <c r="P738" s="9"/>
      <c r="Q738" s="9"/>
      <c r="R738" s="9"/>
      <c r="S738" s="9"/>
      <c r="T738" s="23"/>
      <c r="U738" s="9"/>
      <c r="V738" s="9"/>
      <c r="W738" s="9"/>
      <c r="X738" s="9"/>
      <c r="Y738" s="23"/>
      <c r="Z738" s="9"/>
      <c r="AA738" s="32"/>
    </row>
    <row r="739" spans="1:27" x14ac:dyDescent="0.2">
      <c r="A739" s="29" t="s">
        <v>43</v>
      </c>
      <c r="B739" s="10" t="s">
        <v>50</v>
      </c>
      <c r="C739" s="23"/>
      <c r="D739" s="10">
        <v>0</v>
      </c>
      <c r="E739" s="18" t="s">
        <v>51</v>
      </c>
      <c r="F739" s="18" t="s">
        <v>51</v>
      </c>
      <c r="G739" s="18" t="s">
        <v>51</v>
      </c>
      <c r="H739" s="10">
        <v>1.2554927809165098E-3</v>
      </c>
      <c r="I739" s="18" t="s">
        <v>51</v>
      </c>
      <c r="J739" s="18" t="s">
        <v>51</v>
      </c>
      <c r="K739" s="23"/>
      <c r="L739" s="10" t="s">
        <v>50</v>
      </c>
      <c r="M739" s="18" t="s">
        <v>51</v>
      </c>
      <c r="N739" s="23"/>
      <c r="O739" s="10">
        <v>0</v>
      </c>
      <c r="P739" s="10" t="s">
        <v>50</v>
      </c>
      <c r="Q739" s="10">
        <v>0</v>
      </c>
      <c r="R739" s="10">
        <v>0</v>
      </c>
      <c r="S739" s="10">
        <v>0</v>
      </c>
      <c r="T739" s="23"/>
      <c r="U739" s="18" t="s">
        <v>51</v>
      </c>
      <c r="V739" s="10">
        <v>0</v>
      </c>
      <c r="W739" s="10" t="s">
        <v>50</v>
      </c>
      <c r="X739" s="18" t="s">
        <v>51</v>
      </c>
      <c r="Y739" s="23"/>
      <c r="Z739" s="10">
        <v>0</v>
      </c>
      <c r="AA739" s="33" t="s">
        <v>50</v>
      </c>
    </row>
    <row r="740" spans="1:27" x14ac:dyDescent="0.2">
      <c r="A740" s="28" t="s">
        <v>117</v>
      </c>
      <c r="B740" s="9"/>
      <c r="C740" s="23"/>
      <c r="D740" s="16"/>
      <c r="E740" s="9"/>
      <c r="F740" s="9"/>
      <c r="G740" s="9"/>
      <c r="H740" s="14"/>
      <c r="I740" s="9"/>
      <c r="J740" s="9"/>
      <c r="K740" s="23"/>
      <c r="L740" s="9"/>
      <c r="M740" s="9"/>
      <c r="N740" s="23"/>
      <c r="O740" s="14"/>
      <c r="P740" s="16"/>
      <c r="Q740" s="9"/>
      <c r="R740" s="9"/>
      <c r="S740" s="9"/>
      <c r="T740" s="23"/>
      <c r="U740" s="9"/>
      <c r="V740" s="9"/>
      <c r="W740" s="9"/>
      <c r="X740" s="9"/>
      <c r="Y740" s="23"/>
      <c r="Z740" s="16"/>
      <c r="AA740" s="35"/>
    </row>
    <row r="741" spans="1:27" x14ac:dyDescent="0.2">
      <c r="A741" s="29" t="s">
        <v>43</v>
      </c>
      <c r="B741" s="10">
        <v>3.7656903765690378E-2</v>
      </c>
      <c r="C741" s="23"/>
      <c r="D741" s="17">
        <v>1.8339768339768341E-2</v>
      </c>
      <c r="E741" s="18" t="s">
        <v>51</v>
      </c>
      <c r="F741" s="18" t="s">
        <v>51</v>
      </c>
      <c r="G741" s="18" t="s">
        <v>51</v>
      </c>
      <c r="H741" s="15">
        <v>5.0219711236660386E-2</v>
      </c>
      <c r="I741" s="18" t="s">
        <v>51</v>
      </c>
      <c r="J741" s="18" t="s">
        <v>51</v>
      </c>
      <c r="K741" s="23"/>
      <c r="L741" s="10">
        <v>3.7656903765690378E-2</v>
      </c>
      <c r="M741" s="18" t="s">
        <v>51</v>
      </c>
      <c r="N741" s="23"/>
      <c r="O741" s="15">
        <v>6.0465116279069767E-2</v>
      </c>
      <c r="P741" s="17">
        <v>2.6699029126213591E-2</v>
      </c>
      <c r="Q741" s="10">
        <v>4.4554455445544552E-2</v>
      </c>
      <c r="R741" s="10">
        <v>2.8506271379703536E-2</v>
      </c>
      <c r="S741" s="10">
        <v>4.9382716049382713E-2</v>
      </c>
      <c r="T741" s="23"/>
      <c r="U741" s="18" t="s">
        <v>51</v>
      </c>
      <c r="V741" s="10">
        <v>3.0271398747390398E-2</v>
      </c>
      <c r="W741" s="10">
        <v>4.1891083183722325E-2</v>
      </c>
      <c r="X741" s="18" t="s">
        <v>51</v>
      </c>
      <c r="Y741" s="23"/>
      <c r="Z741" s="17">
        <v>1.8339768339768341E-2</v>
      </c>
      <c r="AA741" s="36">
        <v>7.9429735234215884E-2</v>
      </c>
    </row>
    <row r="742" spans="1:27" ht="22.5" x14ac:dyDescent="0.2">
      <c r="A742" s="42" t="s">
        <v>258</v>
      </c>
      <c r="B742" s="6"/>
      <c r="C742" s="22"/>
      <c r="D742" s="12"/>
      <c r="E742" s="11"/>
      <c r="F742" s="11"/>
      <c r="G742" s="11"/>
      <c r="H742" s="11"/>
      <c r="I742" s="11"/>
      <c r="J742" s="13"/>
      <c r="K742" s="22"/>
      <c r="L742" s="5"/>
      <c r="M742" s="6"/>
      <c r="N742" s="22"/>
      <c r="O742" s="12"/>
      <c r="P742" s="11"/>
      <c r="Q742" s="11"/>
      <c r="R742" s="11"/>
      <c r="S742" s="13"/>
      <c r="T742" s="22"/>
      <c r="U742" s="12"/>
      <c r="V742" s="11"/>
      <c r="W742" s="11"/>
      <c r="X742" s="13"/>
      <c r="Y742" s="22"/>
      <c r="Z742" s="12"/>
      <c r="AA742" s="34"/>
    </row>
    <row r="743" spans="1:27" x14ac:dyDescent="0.2">
      <c r="A743" s="27" t="s">
        <v>41</v>
      </c>
      <c r="B743" s="7">
        <v>2629</v>
      </c>
      <c r="C743" s="23"/>
      <c r="D743" s="7">
        <v>1036</v>
      </c>
      <c r="E743" s="8" t="s">
        <v>51</v>
      </c>
      <c r="F743" s="8" t="s">
        <v>51</v>
      </c>
      <c r="G743" s="8" t="s">
        <v>51</v>
      </c>
      <c r="H743" s="7">
        <v>1593</v>
      </c>
      <c r="I743" s="8" t="s">
        <v>51</v>
      </c>
      <c r="J743" s="8" t="s">
        <v>51</v>
      </c>
      <c r="K743" s="23"/>
      <c r="L743" s="7">
        <v>2629</v>
      </c>
      <c r="M743" s="8" t="s">
        <v>51</v>
      </c>
      <c r="N743" s="23"/>
      <c r="O743" s="7">
        <v>645</v>
      </c>
      <c r="P743" s="7">
        <v>824</v>
      </c>
      <c r="Q743" s="7">
        <v>202</v>
      </c>
      <c r="R743" s="7">
        <v>877</v>
      </c>
      <c r="S743" s="7">
        <v>81</v>
      </c>
      <c r="T743" s="23"/>
      <c r="U743" s="8" t="s">
        <v>51</v>
      </c>
      <c r="V743" s="7">
        <v>958</v>
      </c>
      <c r="W743" s="7">
        <v>1671</v>
      </c>
      <c r="X743" s="8" t="s">
        <v>51</v>
      </c>
      <c r="Y743" s="23"/>
      <c r="Z743" s="7">
        <v>1036</v>
      </c>
      <c r="AA743" s="31">
        <v>491</v>
      </c>
    </row>
    <row r="744" spans="1:27" x14ac:dyDescent="0.2">
      <c r="A744" s="28" t="s">
        <v>125</v>
      </c>
      <c r="B744" s="9"/>
      <c r="C744" s="23"/>
      <c r="D744" s="16"/>
      <c r="E744" s="9"/>
      <c r="F744" s="9"/>
      <c r="G744" s="9"/>
      <c r="H744" s="14"/>
      <c r="I744" s="9"/>
      <c r="J744" s="9"/>
      <c r="K744" s="23"/>
      <c r="L744" s="9"/>
      <c r="M744" s="9"/>
      <c r="N744" s="23"/>
      <c r="O744" s="16"/>
      <c r="P744" s="16"/>
      <c r="Q744" s="16"/>
      <c r="R744" s="14"/>
      <c r="S744" s="14"/>
      <c r="T744" s="23"/>
      <c r="U744" s="9"/>
      <c r="V744" s="14"/>
      <c r="W744" s="16"/>
      <c r="X744" s="9"/>
      <c r="Y744" s="23"/>
      <c r="Z744" s="14"/>
      <c r="AA744" s="37"/>
    </row>
    <row r="745" spans="1:27" x14ac:dyDescent="0.2">
      <c r="A745" s="29" t="s">
        <v>43</v>
      </c>
      <c r="B745" s="10">
        <v>0.65538227462913656</v>
      </c>
      <c r="C745" s="23"/>
      <c r="D745" s="17">
        <v>0.55598455598455598</v>
      </c>
      <c r="E745" s="18" t="s">
        <v>51</v>
      </c>
      <c r="F745" s="18" t="s">
        <v>51</v>
      </c>
      <c r="G745" s="18" t="s">
        <v>51</v>
      </c>
      <c r="H745" s="15">
        <v>0.72002510985561829</v>
      </c>
      <c r="I745" s="18" t="s">
        <v>51</v>
      </c>
      <c r="J745" s="18" t="s">
        <v>51</v>
      </c>
      <c r="K745" s="23"/>
      <c r="L745" s="10">
        <v>0.65538227462913656</v>
      </c>
      <c r="M745" s="18" t="s">
        <v>51</v>
      </c>
      <c r="N745" s="23"/>
      <c r="O745" s="17">
        <v>0.48682170542635661</v>
      </c>
      <c r="P745" s="17">
        <v>0.55218446601941751</v>
      </c>
      <c r="Q745" s="17">
        <v>0.57425742574257421</v>
      </c>
      <c r="R745" s="15">
        <v>0.87571265678449262</v>
      </c>
      <c r="S745" s="15">
        <v>0.86419753086419748</v>
      </c>
      <c r="T745" s="23"/>
      <c r="U745" s="18" t="s">
        <v>51</v>
      </c>
      <c r="V745" s="15">
        <v>0.87473903966597077</v>
      </c>
      <c r="W745" s="17">
        <v>0.52962298025134646</v>
      </c>
      <c r="X745" s="18" t="s">
        <v>51</v>
      </c>
      <c r="Y745" s="23"/>
      <c r="Z745" s="15">
        <v>0.55598455598455598</v>
      </c>
      <c r="AA745" s="38">
        <v>0.46028513238289204</v>
      </c>
    </row>
    <row r="746" spans="1:27" x14ac:dyDescent="0.2">
      <c r="A746" s="28" t="s">
        <v>128</v>
      </c>
      <c r="B746" s="9"/>
      <c r="C746" s="23"/>
      <c r="D746" s="14"/>
      <c r="E746" s="9"/>
      <c r="F746" s="9"/>
      <c r="G746" s="9"/>
      <c r="H746" s="16"/>
      <c r="I746" s="9"/>
      <c r="J746" s="9"/>
      <c r="K746" s="23"/>
      <c r="L746" s="9"/>
      <c r="M746" s="9"/>
      <c r="N746" s="23"/>
      <c r="O746" s="14"/>
      <c r="P746" s="14"/>
      <c r="Q746" s="14"/>
      <c r="R746" s="16"/>
      <c r="S746" s="16"/>
      <c r="T746" s="23"/>
      <c r="U746" s="9"/>
      <c r="V746" s="16"/>
      <c r="W746" s="14"/>
      <c r="X746" s="9"/>
      <c r="Y746" s="23"/>
      <c r="Z746" s="9"/>
      <c r="AA746" s="32"/>
    </row>
    <row r="747" spans="1:27" x14ac:dyDescent="0.2">
      <c r="A747" s="29" t="s">
        <v>43</v>
      </c>
      <c r="B747" s="10">
        <v>0.28413845568657287</v>
      </c>
      <c r="C747" s="23"/>
      <c r="D747" s="15">
        <v>0.39768339768339767</v>
      </c>
      <c r="E747" s="18" t="s">
        <v>51</v>
      </c>
      <c r="F747" s="18" t="s">
        <v>51</v>
      </c>
      <c r="G747" s="18" t="s">
        <v>51</v>
      </c>
      <c r="H747" s="17">
        <v>0.21029504080351538</v>
      </c>
      <c r="I747" s="18" t="s">
        <v>51</v>
      </c>
      <c r="J747" s="18" t="s">
        <v>51</v>
      </c>
      <c r="K747" s="23"/>
      <c r="L747" s="10">
        <v>0.28413845568657287</v>
      </c>
      <c r="M747" s="18" t="s">
        <v>51</v>
      </c>
      <c r="N747" s="23"/>
      <c r="O747" s="15">
        <v>0.4201550387596899</v>
      </c>
      <c r="P747" s="15">
        <v>0.39441747572815533</v>
      </c>
      <c r="Q747" s="15">
        <v>0.36633663366336633</v>
      </c>
      <c r="R747" s="17">
        <v>8.2098061573546183E-2</v>
      </c>
      <c r="S747" s="17">
        <v>6.1728395061728392E-2</v>
      </c>
      <c r="T747" s="23"/>
      <c r="U747" s="18" t="s">
        <v>51</v>
      </c>
      <c r="V747" s="17">
        <v>8.0375782881002084E-2</v>
      </c>
      <c r="W747" s="15">
        <v>0.40095751047277078</v>
      </c>
      <c r="X747" s="18" t="s">
        <v>51</v>
      </c>
      <c r="Y747" s="23"/>
      <c r="Z747" s="10">
        <v>0.39768339768339767</v>
      </c>
      <c r="AA747" s="33">
        <v>0.43177189409368638</v>
      </c>
    </row>
    <row r="748" spans="1:27" x14ac:dyDescent="0.2">
      <c r="A748" s="28" t="s">
        <v>126</v>
      </c>
      <c r="B748" s="9"/>
      <c r="C748" s="23"/>
      <c r="D748" s="9"/>
      <c r="E748" s="9"/>
      <c r="F748" s="9"/>
      <c r="G748" s="9"/>
      <c r="H748" s="9"/>
      <c r="I748" s="9"/>
      <c r="J748" s="9"/>
      <c r="K748" s="23"/>
      <c r="L748" s="9"/>
      <c r="M748" s="9"/>
      <c r="N748" s="23"/>
      <c r="O748" s="14"/>
      <c r="P748" s="9"/>
      <c r="Q748" s="9"/>
      <c r="R748" s="16"/>
      <c r="S748" s="9"/>
      <c r="T748" s="23"/>
      <c r="U748" s="9"/>
      <c r="V748" s="16"/>
      <c r="W748" s="14"/>
      <c r="X748" s="9"/>
      <c r="Y748" s="23"/>
      <c r="Z748" s="9"/>
      <c r="AA748" s="32"/>
    </row>
    <row r="749" spans="1:27" x14ac:dyDescent="0.2">
      <c r="A749" s="29" t="s">
        <v>43</v>
      </c>
      <c r="B749" s="10">
        <v>2.2061620387980221E-2</v>
      </c>
      <c r="C749" s="23"/>
      <c r="D749" s="10">
        <v>2.7992277992277992E-2</v>
      </c>
      <c r="E749" s="18" t="s">
        <v>51</v>
      </c>
      <c r="F749" s="18" t="s">
        <v>51</v>
      </c>
      <c r="G749" s="18" t="s">
        <v>51</v>
      </c>
      <c r="H749" s="10">
        <v>1.820464532328939E-2</v>
      </c>
      <c r="I749" s="18" t="s">
        <v>51</v>
      </c>
      <c r="J749" s="18" t="s">
        <v>51</v>
      </c>
      <c r="K749" s="23"/>
      <c r="L749" s="10">
        <v>2.2061620387980221E-2</v>
      </c>
      <c r="M749" s="18" t="s">
        <v>51</v>
      </c>
      <c r="N749" s="23"/>
      <c r="O749" s="15">
        <v>3.255813953488372E-2</v>
      </c>
      <c r="P749" s="10">
        <v>2.4271844660194174E-2</v>
      </c>
      <c r="Q749" s="10">
        <v>1.4851485148514851E-2</v>
      </c>
      <c r="R749" s="17">
        <v>1.3683010262257697E-2</v>
      </c>
      <c r="S749" s="10">
        <v>2.4691358024691357E-2</v>
      </c>
      <c r="T749" s="23"/>
      <c r="U749" s="18" t="s">
        <v>51</v>
      </c>
      <c r="V749" s="17">
        <v>1.4613778705636743E-2</v>
      </c>
      <c r="W749" s="15">
        <v>2.6331538001196888E-2</v>
      </c>
      <c r="X749" s="18" t="s">
        <v>51</v>
      </c>
      <c r="Y749" s="23"/>
      <c r="Z749" s="10">
        <v>2.7992277992277992E-2</v>
      </c>
      <c r="AA749" s="33">
        <v>2.4439918533604887E-2</v>
      </c>
    </row>
    <row r="750" spans="1:27" x14ac:dyDescent="0.2">
      <c r="A750" s="28" t="s">
        <v>127</v>
      </c>
      <c r="B750" s="9"/>
      <c r="C750" s="23"/>
      <c r="D750" s="16"/>
      <c r="E750" s="9"/>
      <c r="F750" s="9"/>
      <c r="G750" s="9"/>
      <c r="H750" s="14"/>
      <c r="I750" s="9"/>
      <c r="J750" s="9"/>
      <c r="K750" s="23"/>
      <c r="L750" s="9"/>
      <c r="M750" s="9"/>
      <c r="N750" s="23"/>
      <c r="O750" s="14"/>
      <c r="P750" s="9"/>
      <c r="Q750" s="9"/>
      <c r="R750" s="9"/>
      <c r="S750" s="9"/>
      <c r="T750" s="23"/>
      <c r="U750" s="9"/>
      <c r="V750" s="9"/>
      <c r="W750" s="9"/>
      <c r="X750" s="9"/>
      <c r="Y750" s="23"/>
      <c r="Z750" s="16"/>
      <c r="AA750" s="35"/>
    </row>
    <row r="751" spans="1:27" x14ac:dyDescent="0.2">
      <c r="A751" s="29" t="s">
        <v>43</v>
      </c>
      <c r="B751" s="10">
        <v>3.8417649296310384E-2</v>
      </c>
      <c r="C751" s="23"/>
      <c r="D751" s="17">
        <v>1.8339768339768341E-2</v>
      </c>
      <c r="E751" s="18" t="s">
        <v>51</v>
      </c>
      <c r="F751" s="18" t="s">
        <v>51</v>
      </c>
      <c r="G751" s="18" t="s">
        <v>51</v>
      </c>
      <c r="H751" s="15">
        <v>5.1475204017576902E-2</v>
      </c>
      <c r="I751" s="18" t="s">
        <v>51</v>
      </c>
      <c r="J751" s="18" t="s">
        <v>51</v>
      </c>
      <c r="K751" s="23"/>
      <c r="L751" s="10">
        <v>3.8417649296310384E-2</v>
      </c>
      <c r="M751" s="18" t="s">
        <v>51</v>
      </c>
      <c r="N751" s="23"/>
      <c r="O751" s="15">
        <v>6.0465116279069767E-2</v>
      </c>
      <c r="P751" s="10">
        <v>2.9126213592233011E-2</v>
      </c>
      <c r="Q751" s="10">
        <v>4.4554455445544552E-2</v>
      </c>
      <c r="R751" s="10">
        <v>2.8506271379703536E-2</v>
      </c>
      <c r="S751" s="10">
        <v>4.9382716049382713E-2</v>
      </c>
      <c r="T751" s="23"/>
      <c r="U751" s="18" t="s">
        <v>51</v>
      </c>
      <c r="V751" s="10">
        <v>3.0271398747390398E-2</v>
      </c>
      <c r="W751" s="10">
        <v>4.3087971274685818E-2</v>
      </c>
      <c r="X751" s="18" t="s">
        <v>51</v>
      </c>
      <c r="Y751" s="23"/>
      <c r="Z751" s="17">
        <v>1.8339768339768341E-2</v>
      </c>
      <c r="AA751" s="36">
        <v>8.3503054989816694E-2</v>
      </c>
    </row>
    <row r="752" spans="1:27" ht="45" x14ac:dyDescent="0.2">
      <c r="A752" s="42" t="s">
        <v>259</v>
      </c>
      <c r="B752" s="6"/>
      <c r="C752" s="22"/>
      <c r="D752" s="12"/>
      <c r="E752" s="11"/>
      <c r="F752" s="11"/>
      <c r="G752" s="11"/>
      <c r="H752" s="11"/>
      <c r="I752" s="11"/>
      <c r="J752" s="13"/>
      <c r="K752" s="22"/>
      <c r="L752" s="5"/>
      <c r="M752" s="6"/>
      <c r="N752" s="22"/>
      <c r="O752" s="12"/>
      <c r="P752" s="11"/>
      <c r="Q752" s="11"/>
      <c r="R752" s="11"/>
      <c r="S752" s="13"/>
      <c r="T752" s="22"/>
      <c r="U752" s="12"/>
      <c r="V752" s="11"/>
      <c r="W752" s="11"/>
      <c r="X752" s="13"/>
      <c r="Y752" s="22"/>
      <c r="Z752" s="12"/>
      <c r="AA752" s="34"/>
    </row>
    <row r="753" spans="1:27" x14ac:dyDescent="0.2">
      <c r="A753" s="27" t="s">
        <v>41</v>
      </c>
      <c r="B753" s="7">
        <v>2629</v>
      </c>
      <c r="C753" s="23"/>
      <c r="D753" s="7">
        <v>1036</v>
      </c>
      <c r="E753" s="8" t="s">
        <v>51</v>
      </c>
      <c r="F753" s="8" t="s">
        <v>51</v>
      </c>
      <c r="G753" s="8" t="s">
        <v>51</v>
      </c>
      <c r="H753" s="7">
        <v>1593</v>
      </c>
      <c r="I753" s="8" t="s">
        <v>51</v>
      </c>
      <c r="J753" s="8" t="s">
        <v>51</v>
      </c>
      <c r="K753" s="23"/>
      <c r="L753" s="7">
        <v>2629</v>
      </c>
      <c r="M753" s="8" t="s">
        <v>51</v>
      </c>
      <c r="N753" s="23"/>
      <c r="O753" s="7">
        <v>645</v>
      </c>
      <c r="P753" s="7">
        <v>824</v>
      </c>
      <c r="Q753" s="7">
        <v>202</v>
      </c>
      <c r="R753" s="7">
        <v>877</v>
      </c>
      <c r="S753" s="7">
        <v>81</v>
      </c>
      <c r="T753" s="23"/>
      <c r="U753" s="8" t="s">
        <v>51</v>
      </c>
      <c r="V753" s="7">
        <v>958</v>
      </c>
      <c r="W753" s="7">
        <v>1671</v>
      </c>
      <c r="X753" s="8" t="s">
        <v>51</v>
      </c>
      <c r="Y753" s="23"/>
      <c r="Z753" s="7">
        <v>1036</v>
      </c>
      <c r="AA753" s="31">
        <v>491</v>
      </c>
    </row>
    <row r="754" spans="1:27" x14ac:dyDescent="0.2">
      <c r="A754" s="28" t="s">
        <v>120</v>
      </c>
      <c r="B754" s="9"/>
      <c r="C754" s="23"/>
      <c r="D754" s="16"/>
      <c r="E754" s="9"/>
      <c r="F754" s="9"/>
      <c r="G754" s="9"/>
      <c r="H754" s="14"/>
      <c r="I754" s="9"/>
      <c r="J754" s="9"/>
      <c r="K754" s="23"/>
      <c r="L754" s="9"/>
      <c r="M754" s="9"/>
      <c r="N754" s="23"/>
      <c r="O754" s="16"/>
      <c r="P754" s="16"/>
      <c r="Q754" s="16"/>
      <c r="R754" s="14"/>
      <c r="S754" s="14"/>
      <c r="T754" s="23"/>
      <c r="U754" s="9"/>
      <c r="V754" s="14"/>
      <c r="W754" s="16"/>
      <c r="X754" s="9"/>
      <c r="Y754" s="23"/>
      <c r="Z754" s="14"/>
      <c r="AA754" s="37"/>
    </row>
    <row r="755" spans="1:27" x14ac:dyDescent="0.2">
      <c r="A755" s="29" t="s">
        <v>43</v>
      </c>
      <c r="B755" s="10">
        <v>0.26550019018638266</v>
      </c>
      <c r="C755" s="23"/>
      <c r="D755" s="17">
        <v>0.17471042471042472</v>
      </c>
      <c r="E755" s="18" t="s">
        <v>51</v>
      </c>
      <c r="F755" s="18" t="s">
        <v>51</v>
      </c>
      <c r="G755" s="18" t="s">
        <v>51</v>
      </c>
      <c r="H755" s="15">
        <v>0.32454488386691777</v>
      </c>
      <c r="I755" s="18" t="s">
        <v>51</v>
      </c>
      <c r="J755" s="18" t="s">
        <v>51</v>
      </c>
      <c r="K755" s="23"/>
      <c r="L755" s="10">
        <v>0.26550019018638266</v>
      </c>
      <c r="M755" s="18" t="s">
        <v>51</v>
      </c>
      <c r="N755" s="23"/>
      <c r="O755" s="17">
        <v>0.14418604651162792</v>
      </c>
      <c r="P755" s="17">
        <v>0.17354368932038836</v>
      </c>
      <c r="Q755" s="17">
        <v>0.19801980198019803</v>
      </c>
      <c r="R755" s="15">
        <v>0.44013683010262256</v>
      </c>
      <c r="S755" s="15">
        <v>0.44444444444444442</v>
      </c>
      <c r="T755" s="23"/>
      <c r="U755" s="18" t="s">
        <v>51</v>
      </c>
      <c r="V755" s="15">
        <v>0.44050104384133609</v>
      </c>
      <c r="W755" s="17">
        <v>0.16517055655296231</v>
      </c>
      <c r="X755" s="18" t="s">
        <v>51</v>
      </c>
      <c r="Y755" s="23"/>
      <c r="Z755" s="15">
        <v>0.17471042471042472</v>
      </c>
      <c r="AA755" s="38">
        <v>0.12627291242362526</v>
      </c>
    </row>
    <row r="756" spans="1:27" x14ac:dyDescent="0.2">
      <c r="A756" s="28" t="s">
        <v>121</v>
      </c>
      <c r="B756" s="9"/>
      <c r="C756" s="23"/>
      <c r="D756" s="9"/>
      <c r="E756" s="9"/>
      <c r="F756" s="9"/>
      <c r="G756" s="9"/>
      <c r="H756" s="9"/>
      <c r="I756" s="9"/>
      <c r="J756" s="9"/>
      <c r="K756" s="23"/>
      <c r="L756" s="9"/>
      <c r="M756" s="9"/>
      <c r="N756" s="23"/>
      <c r="O756" s="9"/>
      <c r="P756" s="9"/>
      <c r="Q756" s="9"/>
      <c r="R756" s="9"/>
      <c r="S756" s="9"/>
      <c r="T756" s="23"/>
      <c r="U756" s="9"/>
      <c r="V756" s="9"/>
      <c r="W756" s="9"/>
      <c r="X756" s="9"/>
      <c r="Y756" s="23"/>
      <c r="Z756" s="9"/>
      <c r="AA756" s="32"/>
    </row>
    <row r="757" spans="1:27" x14ac:dyDescent="0.2">
      <c r="A757" s="29" t="s">
        <v>43</v>
      </c>
      <c r="B757" s="10">
        <v>0.39444655762647396</v>
      </c>
      <c r="C757" s="23"/>
      <c r="D757" s="10">
        <v>0.39478764478764478</v>
      </c>
      <c r="E757" s="18" t="s">
        <v>51</v>
      </c>
      <c r="F757" s="18" t="s">
        <v>51</v>
      </c>
      <c r="G757" s="18" t="s">
        <v>51</v>
      </c>
      <c r="H757" s="10">
        <v>0.39422473320778406</v>
      </c>
      <c r="I757" s="18" t="s">
        <v>51</v>
      </c>
      <c r="J757" s="18" t="s">
        <v>51</v>
      </c>
      <c r="K757" s="23"/>
      <c r="L757" s="10">
        <v>0.39444655762647396</v>
      </c>
      <c r="M757" s="18" t="s">
        <v>51</v>
      </c>
      <c r="N757" s="23"/>
      <c r="O757" s="10">
        <v>0.37519379844961243</v>
      </c>
      <c r="P757" s="10">
        <v>0.38592233009708737</v>
      </c>
      <c r="Q757" s="10">
        <v>0.43069306930693069</v>
      </c>
      <c r="R757" s="10">
        <v>0.41277080957810719</v>
      </c>
      <c r="S757" s="10">
        <v>0.34567901234567899</v>
      </c>
      <c r="T757" s="23"/>
      <c r="U757" s="18" t="s">
        <v>51</v>
      </c>
      <c r="V757" s="10">
        <v>0.40709812108559501</v>
      </c>
      <c r="W757" s="10">
        <v>0.38719329742669062</v>
      </c>
      <c r="X757" s="18" t="s">
        <v>51</v>
      </c>
      <c r="Y757" s="23"/>
      <c r="Z757" s="10">
        <v>0.39478764478764478</v>
      </c>
      <c r="AA757" s="33">
        <v>0.39511201629327902</v>
      </c>
    </row>
    <row r="758" spans="1:27" x14ac:dyDescent="0.2">
      <c r="A758" s="28" t="s">
        <v>128</v>
      </c>
      <c r="B758" s="9"/>
      <c r="C758" s="23"/>
      <c r="D758" s="14"/>
      <c r="E758" s="9"/>
      <c r="F758" s="9"/>
      <c r="G758" s="9"/>
      <c r="H758" s="16"/>
      <c r="I758" s="9"/>
      <c r="J758" s="9"/>
      <c r="K758" s="23"/>
      <c r="L758" s="9"/>
      <c r="M758" s="9"/>
      <c r="N758" s="23"/>
      <c r="O758" s="14"/>
      <c r="P758" s="14"/>
      <c r="Q758" s="9"/>
      <c r="R758" s="16"/>
      <c r="S758" s="16"/>
      <c r="T758" s="23"/>
      <c r="U758" s="9"/>
      <c r="V758" s="16"/>
      <c r="W758" s="14"/>
      <c r="X758" s="9"/>
      <c r="Y758" s="23"/>
      <c r="Z758" s="9"/>
      <c r="AA758" s="32"/>
    </row>
    <row r="759" spans="1:27" x14ac:dyDescent="0.2">
      <c r="A759" s="29" t="s">
        <v>43</v>
      </c>
      <c r="B759" s="10">
        <v>0.27653100038037276</v>
      </c>
      <c r="C759" s="23"/>
      <c r="D759" s="15">
        <v>0.38513513513513514</v>
      </c>
      <c r="E759" s="18" t="s">
        <v>51</v>
      </c>
      <c r="F759" s="18" t="s">
        <v>51</v>
      </c>
      <c r="G759" s="18" t="s">
        <v>51</v>
      </c>
      <c r="H759" s="17">
        <v>0.20590081607030761</v>
      </c>
      <c r="I759" s="18" t="s">
        <v>51</v>
      </c>
      <c r="J759" s="18" t="s">
        <v>51</v>
      </c>
      <c r="K759" s="23"/>
      <c r="L759" s="10">
        <v>0.27653100038037276</v>
      </c>
      <c r="M759" s="18" t="s">
        <v>51</v>
      </c>
      <c r="N759" s="23"/>
      <c r="O759" s="15">
        <v>0.38759689922480622</v>
      </c>
      <c r="P759" s="15">
        <v>0.38834951456310679</v>
      </c>
      <c r="Q759" s="10">
        <v>0.32178217821782179</v>
      </c>
      <c r="R759" s="17">
        <v>9.350057012542759E-2</v>
      </c>
      <c r="S759" s="17">
        <v>0.12345679012345678</v>
      </c>
      <c r="T759" s="23"/>
      <c r="U759" s="18" t="s">
        <v>51</v>
      </c>
      <c r="V759" s="17">
        <v>9.6033402922755737E-2</v>
      </c>
      <c r="W759" s="15">
        <v>0.38001196888090966</v>
      </c>
      <c r="X759" s="18" t="s">
        <v>51</v>
      </c>
      <c r="Y759" s="23"/>
      <c r="Z759" s="10">
        <v>0.38513513513513514</v>
      </c>
      <c r="AA759" s="33">
        <v>0.37678207739307534</v>
      </c>
    </row>
    <row r="760" spans="1:27" x14ac:dyDescent="0.2">
      <c r="A760" s="28" t="s">
        <v>123</v>
      </c>
      <c r="B760" s="9"/>
      <c r="C760" s="23"/>
      <c r="D760" s="9"/>
      <c r="E760" s="9"/>
      <c r="F760" s="9"/>
      <c r="G760" s="9"/>
      <c r="H760" s="9"/>
      <c r="I760" s="9"/>
      <c r="J760" s="9"/>
      <c r="K760" s="23"/>
      <c r="L760" s="9"/>
      <c r="M760" s="9"/>
      <c r="N760" s="23"/>
      <c r="O760" s="9"/>
      <c r="P760" s="9"/>
      <c r="Q760" s="9"/>
      <c r="R760" s="9"/>
      <c r="S760" s="9"/>
      <c r="T760" s="23"/>
      <c r="U760" s="9"/>
      <c r="V760" s="9"/>
      <c r="W760" s="9"/>
      <c r="X760" s="9"/>
      <c r="Y760" s="23"/>
      <c r="Z760" s="9"/>
      <c r="AA760" s="32"/>
    </row>
    <row r="761" spans="1:27" x14ac:dyDescent="0.2">
      <c r="A761" s="29" t="s">
        <v>43</v>
      </c>
      <c r="B761" s="10">
        <v>1.407379231647014E-2</v>
      </c>
      <c r="C761" s="23"/>
      <c r="D761" s="10">
        <v>1.2548262548262547E-2</v>
      </c>
      <c r="E761" s="18" t="s">
        <v>51</v>
      </c>
      <c r="F761" s="18" t="s">
        <v>51</v>
      </c>
      <c r="G761" s="18" t="s">
        <v>51</v>
      </c>
      <c r="H761" s="10">
        <v>1.5065913370998116E-2</v>
      </c>
      <c r="I761" s="18" t="s">
        <v>51</v>
      </c>
      <c r="J761" s="18" t="s">
        <v>51</v>
      </c>
      <c r="K761" s="23"/>
      <c r="L761" s="10">
        <v>1.407379231647014E-2</v>
      </c>
      <c r="M761" s="18" t="s">
        <v>51</v>
      </c>
      <c r="N761" s="23"/>
      <c r="O761" s="10">
        <v>1.8604651162790697E-2</v>
      </c>
      <c r="P761" s="10">
        <v>1.3349514563106795E-2</v>
      </c>
      <c r="Q761" s="10" t="s">
        <v>50</v>
      </c>
      <c r="R761" s="10">
        <v>1.1402508551881414E-2</v>
      </c>
      <c r="S761" s="10">
        <v>3.7037037037037035E-2</v>
      </c>
      <c r="T761" s="23"/>
      <c r="U761" s="18" t="s">
        <v>51</v>
      </c>
      <c r="V761" s="10">
        <v>1.3569937369519834E-2</v>
      </c>
      <c r="W761" s="10">
        <v>1.4362657091561939E-2</v>
      </c>
      <c r="X761" s="18" t="s">
        <v>51</v>
      </c>
      <c r="Y761" s="23"/>
      <c r="Z761" s="10">
        <v>1.2548262548262547E-2</v>
      </c>
      <c r="AA761" s="33">
        <v>1.8329938900203666E-2</v>
      </c>
    </row>
    <row r="762" spans="1:27" x14ac:dyDescent="0.2">
      <c r="A762" s="28" t="s">
        <v>124</v>
      </c>
      <c r="B762" s="9"/>
      <c r="C762" s="23"/>
      <c r="D762" s="14"/>
      <c r="E762" s="9"/>
      <c r="F762" s="9"/>
      <c r="G762" s="9"/>
      <c r="H762" s="16"/>
      <c r="I762" s="9"/>
      <c r="J762" s="9"/>
      <c r="K762" s="23"/>
      <c r="L762" s="9"/>
      <c r="M762" s="9"/>
      <c r="N762" s="23"/>
      <c r="O762" s="14"/>
      <c r="P762" s="9"/>
      <c r="Q762" s="9"/>
      <c r="R762" s="9"/>
      <c r="S762" s="9"/>
      <c r="T762" s="23"/>
      <c r="U762" s="9"/>
      <c r="V762" s="9"/>
      <c r="W762" s="9"/>
      <c r="X762" s="9"/>
      <c r="Y762" s="23"/>
      <c r="Z762" s="14"/>
      <c r="AA762" s="37"/>
    </row>
    <row r="763" spans="1:27" x14ac:dyDescent="0.2">
      <c r="A763" s="29" t="s">
        <v>43</v>
      </c>
      <c r="B763" s="10">
        <v>7.2270825408900724E-3</v>
      </c>
      <c r="C763" s="23"/>
      <c r="D763" s="15">
        <v>1.3513513513513514E-2</v>
      </c>
      <c r="E763" s="18" t="s">
        <v>51</v>
      </c>
      <c r="F763" s="18" t="s">
        <v>51</v>
      </c>
      <c r="G763" s="18" t="s">
        <v>51</v>
      </c>
      <c r="H763" s="17">
        <v>3.1387319522912741E-3</v>
      </c>
      <c r="I763" s="18" t="s">
        <v>51</v>
      </c>
      <c r="J763" s="18" t="s">
        <v>51</v>
      </c>
      <c r="K763" s="23"/>
      <c r="L763" s="10">
        <v>7.2270825408900724E-3</v>
      </c>
      <c r="M763" s="18" t="s">
        <v>51</v>
      </c>
      <c r="N763" s="23"/>
      <c r="O763" s="15">
        <v>1.3953488372093023E-2</v>
      </c>
      <c r="P763" s="10">
        <v>6.0679611650485436E-3</v>
      </c>
      <c r="Q763" s="10" t="s">
        <v>50</v>
      </c>
      <c r="R763" s="10" t="s">
        <v>50</v>
      </c>
      <c r="S763" s="10">
        <v>0</v>
      </c>
      <c r="T763" s="23"/>
      <c r="U763" s="18" t="s">
        <v>51</v>
      </c>
      <c r="V763" s="10" t="s">
        <v>50</v>
      </c>
      <c r="W763" s="10">
        <v>8.9766606822262122E-3</v>
      </c>
      <c r="X763" s="18" t="s">
        <v>51</v>
      </c>
      <c r="Y763" s="23"/>
      <c r="Z763" s="15">
        <v>1.3513513513513514E-2</v>
      </c>
      <c r="AA763" s="38">
        <v>0</v>
      </c>
    </row>
    <row r="764" spans="1:27" x14ac:dyDescent="0.2">
      <c r="A764" s="28" t="s">
        <v>116</v>
      </c>
      <c r="B764" s="9"/>
      <c r="C764" s="23"/>
      <c r="D764" s="9"/>
      <c r="E764" s="9"/>
      <c r="F764" s="9"/>
      <c r="G764" s="9"/>
      <c r="H764" s="9"/>
      <c r="I764" s="9"/>
      <c r="J764" s="9"/>
      <c r="K764" s="23"/>
      <c r="L764" s="9"/>
      <c r="M764" s="9"/>
      <c r="N764" s="23"/>
      <c r="O764" s="9"/>
      <c r="P764" s="9"/>
      <c r="Q764" s="9"/>
      <c r="R764" s="9"/>
      <c r="S764" s="9"/>
      <c r="T764" s="23"/>
      <c r="U764" s="9"/>
      <c r="V764" s="9"/>
      <c r="W764" s="9"/>
      <c r="X764" s="9"/>
      <c r="Y764" s="23"/>
      <c r="Z764" s="9"/>
      <c r="AA764" s="32"/>
    </row>
    <row r="765" spans="1:27" x14ac:dyDescent="0.2">
      <c r="A765" s="29" t="s">
        <v>43</v>
      </c>
      <c r="B765" s="10" t="s">
        <v>50</v>
      </c>
      <c r="C765" s="23"/>
      <c r="D765" s="10">
        <v>9.6525096525096527E-4</v>
      </c>
      <c r="E765" s="18" t="s">
        <v>51</v>
      </c>
      <c r="F765" s="18" t="s">
        <v>51</v>
      </c>
      <c r="G765" s="18" t="s">
        <v>51</v>
      </c>
      <c r="H765" s="10">
        <v>1.8832391713747645E-3</v>
      </c>
      <c r="I765" s="18" t="s">
        <v>51</v>
      </c>
      <c r="J765" s="18" t="s">
        <v>51</v>
      </c>
      <c r="K765" s="23"/>
      <c r="L765" s="10" t="s">
        <v>50</v>
      </c>
      <c r="M765" s="18" t="s">
        <v>51</v>
      </c>
      <c r="N765" s="23"/>
      <c r="O765" s="10">
        <v>0</v>
      </c>
      <c r="P765" s="10" t="s">
        <v>50</v>
      </c>
      <c r="Q765" s="10">
        <v>0</v>
      </c>
      <c r="R765" s="10">
        <v>0</v>
      </c>
      <c r="S765" s="10">
        <v>1.2345679012345678E-2</v>
      </c>
      <c r="T765" s="23"/>
      <c r="U765" s="18" t="s">
        <v>51</v>
      </c>
      <c r="V765" s="10" t="s">
        <v>50</v>
      </c>
      <c r="W765" s="10" t="s">
        <v>50</v>
      </c>
      <c r="X765" s="18" t="s">
        <v>51</v>
      </c>
      <c r="Y765" s="23"/>
      <c r="Z765" s="10" t="s">
        <v>50</v>
      </c>
      <c r="AA765" s="33" t="s">
        <v>50</v>
      </c>
    </row>
    <row r="766" spans="1:27" x14ac:dyDescent="0.2">
      <c r="A766" s="28" t="s">
        <v>117</v>
      </c>
      <c r="B766" s="9"/>
      <c r="C766" s="23"/>
      <c r="D766" s="16"/>
      <c r="E766" s="9"/>
      <c r="F766" s="9"/>
      <c r="G766" s="9"/>
      <c r="H766" s="14"/>
      <c r="I766" s="9"/>
      <c r="J766" s="9"/>
      <c r="K766" s="23"/>
      <c r="L766" s="9"/>
      <c r="M766" s="9"/>
      <c r="N766" s="23"/>
      <c r="O766" s="14"/>
      <c r="P766" s="16"/>
      <c r="Q766" s="9"/>
      <c r="R766" s="9"/>
      <c r="S766" s="9"/>
      <c r="T766" s="23"/>
      <c r="U766" s="9"/>
      <c r="V766" s="9"/>
      <c r="W766" s="9"/>
      <c r="X766" s="9"/>
      <c r="Y766" s="23"/>
      <c r="Z766" s="16"/>
      <c r="AA766" s="35"/>
    </row>
    <row r="767" spans="1:27" x14ac:dyDescent="0.2">
      <c r="A767" s="29" t="s">
        <v>43</v>
      </c>
      <c r="B767" s="10">
        <v>4.069988588817041E-2</v>
      </c>
      <c r="C767" s="23"/>
      <c r="D767" s="17">
        <v>1.8339768339768341E-2</v>
      </c>
      <c r="E767" s="18" t="s">
        <v>51</v>
      </c>
      <c r="F767" s="18" t="s">
        <v>51</v>
      </c>
      <c r="G767" s="18" t="s">
        <v>51</v>
      </c>
      <c r="H767" s="15">
        <v>5.5241682360326429E-2</v>
      </c>
      <c r="I767" s="18" t="s">
        <v>51</v>
      </c>
      <c r="J767" s="18" t="s">
        <v>51</v>
      </c>
      <c r="K767" s="23"/>
      <c r="L767" s="10">
        <v>4.069988588817041E-2</v>
      </c>
      <c r="M767" s="18" t="s">
        <v>51</v>
      </c>
      <c r="N767" s="23"/>
      <c r="O767" s="15">
        <v>6.0465116279069767E-2</v>
      </c>
      <c r="P767" s="17">
        <v>2.9126213592233011E-2</v>
      </c>
      <c r="Q767" s="10">
        <v>3.9603960396039604E-2</v>
      </c>
      <c r="R767" s="10">
        <v>3.7628278221208664E-2</v>
      </c>
      <c r="S767" s="10">
        <v>3.7037037037037035E-2</v>
      </c>
      <c r="T767" s="23"/>
      <c r="U767" s="18" t="s">
        <v>51</v>
      </c>
      <c r="V767" s="10">
        <v>3.7578288100208766E-2</v>
      </c>
      <c r="W767" s="10">
        <v>4.2489527229204072E-2</v>
      </c>
      <c r="X767" s="18" t="s">
        <v>51</v>
      </c>
      <c r="Y767" s="23"/>
      <c r="Z767" s="17">
        <v>1.8339768339768341E-2</v>
      </c>
      <c r="AA767" s="36">
        <v>7.9429735234215884E-2</v>
      </c>
    </row>
    <row r="768" spans="1:27" ht="22.5" x14ac:dyDescent="0.2">
      <c r="A768" s="42" t="s">
        <v>260</v>
      </c>
      <c r="B768" s="6"/>
      <c r="C768" s="22"/>
      <c r="D768" s="12"/>
      <c r="E768" s="11"/>
      <c r="F768" s="11"/>
      <c r="G768" s="11"/>
      <c r="H768" s="11"/>
      <c r="I768" s="11"/>
      <c r="J768" s="13"/>
      <c r="K768" s="22"/>
      <c r="L768" s="5"/>
      <c r="M768" s="6"/>
      <c r="N768" s="22"/>
      <c r="O768" s="12"/>
      <c r="P768" s="11"/>
      <c r="Q768" s="11"/>
      <c r="R768" s="11"/>
      <c r="S768" s="13"/>
      <c r="T768" s="22"/>
      <c r="U768" s="12"/>
      <c r="V768" s="11"/>
      <c r="W768" s="11"/>
      <c r="X768" s="13"/>
      <c r="Y768" s="22"/>
      <c r="Z768" s="12"/>
      <c r="AA768" s="34"/>
    </row>
    <row r="769" spans="1:27" x14ac:dyDescent="0.2">
      <c r="A769" s="27" t="s">
        <v>41</v>
      </c>
      <c r="B769" s="7">
        <v>2629</v>
      </c>
      <c r="C769" s="23"/>
      <c r="D769" s="7">
        <v>1036</v>
      </c>
      <c r="E769" s="8" t="s">
        <v>51</v>
      </c>
      <c r="F769" s="8" t="s">
        <v>51</v>
      </c>
      <c r="G769" s="8" t="s">
        <v>51</v>
      </c>
      <c r="H769" s="7">
        <v>1593</v>
      </c>
      <c r="I769" s="8" t="s">
        <v>51</v>
      </c>
      <c r="J769" s="8" t="s">
        <v>51</v>
      </c>
      <c r="K769" s="23"/>
      <c r="L769" s="7">
        <v>2629</v>
      </c>
      <c r="M769" s="8" t="s">
        <v>51</v>
      </c>
      <c r="N769" s="23"/>
      <c r="O769" s="7">
        <v>645</v>
      </c>
      <c r="P769" s="7">
        <v>824</v>
      </c>
      <c r="Q769" s="7">
        <v>202</v>
      </c>
      <c r="R769" s="7">
        <v>877</v>
      </c>
      <c r="S769" s="7">
        <v>81</v>
      </c>
      <c r="T769" s="23"/>
      <c r="U769" s="8" t="s">
        <v>51</v>
      </c>
      <c r="V769" s="7">
        <v>958</v>
      </c>
      <c r="W769" s="7">
        <v>1671</v>
      </c>
      <c r="X769" s="8" t="s">
        <v>51</v>
      </c>
      <c r="Y769" s="23"/>
      <c r="Z769" s="7">
        <v>1036</v>
      </c>
      <c r="AA769" s="31">
        <v>491</v>
      </c>
    </row>
    <row r="770" spans="1:27" x14ac:dyDescent="0.2">
      <c r="A770" s="28" t="s">
        <v>125</v>
      </c>
      <c r="B770" s="9"/>
      <c r="C770" s="23"/>
      <c r="D770" s="16"/>
      <c r="E770" s="9"/>
      <c r="F770" s="9"/>
      <c r="G770" s="9"/>
      <c r="H770" s="14"/>
      <c r="I770" s="9"/>
      <c r="J770" s="9"/>
      <c r="K770" s="23"/>
      <c r="L770" s="9"/>
      <c r="M770" s="9"/>
      <c r="N770" s="23"/>
      <c r="O770" s="16"/>
      <c r="P770" s="16"/>
      <c r="Q770" s="9"/>
      <c r="R770" s="14"/>
      <c r="S770" s="14"/>
      <c r="T770" s="23"/>
      <c r="U770" s="9"/>
      <c r="V770" s="14"/>
      <c r="W770" s="16"/>
      <c r="X770" s="9"/>
      <c r="Y770" s="23"/>
      <c r="Z770" s="9"/>
      <c r="AA770" s="32"/>
    </row>
    <row r="771" spans="1:27" x14ac:dyDescent="0.2">
      <c r="A771" s="29" t="s">
        <v>43</v>
      </c>
      <c r="B771" s="10">
        <v>0.65994674781285656</v>
      </c>
      <c r="C771" s="23"/>
      <c r="D771" s="17">
        <v>0.56949806949806947</v>
      </c>
      <c r="E771" s="18" t="s">
        <v>51</v>
      </c>
      <c r="F771" s="18" t="s">
        <v>51</v>
      </c>
      <c r="G771" s="18" t="s">
        <v>51</v>
      </c>
      <c r="H771" s="15">
        <v>0.71876961707470177</v>
      </c>
      <c r="I771" s="18" t="s">
        <v>51</v>
      </c>
      <c r="J771" s="18" t="s">
        <v>51</v>
      </c>
      <c r="K771" s="23"/>
      <c r="L771" s="10">
        <v>0.65994674781285656</v>
      </c>
      <c r="M771" s="18" t="s">
        <v>51</v>
      </c>
      <c r="N771" s="23"/>
      <c r="O771" s="17">
        <v>0.51937984496124034</v>
      </c>
      <c r="P771" s="17">
        <v>0.55946601941747576</v>
      </c>
      <c r="Q771" s="10">
        <v>0.62871287128712872</v>
      </c>
      <c r="R771" s="15">
        <v>0.8529076396807298</v>
      </c>
      <c r="S771" s="15">
        <v>0.79012345679012341</v>
      </c>
      <c r="T771" s="23"/>
      <c r="U771" s="18" t="s">
        <v>51</v>
      </c>
      <c r="V771" s="15">
        <v>0.8475991649269311</v>
      </c>
      <c r="W771" s="17">
        <v>0.55236385397965293</v>
      </c>
      <c r="X771" s="18" t="s">
        <v>51</v>
      </c>
      <c r="Y771" s="23"/>
      <c r="Z771" s="10">
        <v>0.56949806949806947</v>
      </c>
      <c r="AA771" s="33">
        <v>0.52138492871690423</v>
      </c>
    </row>
    <row r="772" spans="1:27" x14ac:dyDescent="0.2">
      <c r="A772" s="28" t="s">
        <v>128</v>
      </c>
      <c r="B772" s="9"/>
      <c r="C772" s="23"/>
      <c r="D772" s="14"/>
      <c r="E772" s="9"/>
      <c r="F772" s="9"/>
      <c r="G772" s="9"/>
      <c r="H772" s="16"/>
      <c r="I772" s="9"/>
      <c r="J772" s="9"/>
      <c r="K772" s="23"/>
      <c r="L772" s="9"/>
      <c r="M772" s="9"/>
      <c r="N772" s="23"/>
      <c r="O772" s="14"/>
      <c r="P772" s="14"/>
      <c r="Q772" s="9"/>
      <c r="R772" s="16"/>
      <c r="S772" s="16"/>
      <c r="T772" s="23"/>
      <c r="U772" s="9"/>
      <c r="V772" s="16"/>
      <c r="W772" s="14"/>
      <c r="X772" s="9"/>
      <c r="Y772" s="23"/>
      <c r="Z772" s="9"/>
      <c r="AA772" s="32"/>
    </row>
    <row r="773" spans="1:27" x14ac:dyDescent="0.2">
      <c r="A773" s="29" t="s">
        <v>43</v>
      </c>
      <c r="B773" s="10">
        <v>0.27653100038037276</v>
      </c>
      <c r="C773" s="23"/>
      <c r="D773" s="15">
        <v>0.38513513513513514</v>
      </c>
      <c r="E773" s="18" t="s">
        <v>51</v>
      </c>
      <c r="F773" s="18" t="s">
        <v>51</v>
      </c>
      <c r="G773" s="18" t="s">
        <v>51</v>
      </c>
      <c r="H773" s="17">
        <v>0.20590081607030761</v>
      </c>
      <c r="I773" s="18" t="s">
        <v>51</v>
      </c>
      <c r="J773" s="18" t="s">
        <v>51</v>
      </c>
      <c r="K773" s="23"/>
      <c r="L773" s="10">
        <v>0.27653100038037276</v>
      </c>
      <c r="M773" s="18" t="s">
        <v>51</v>
      </c>
      <c r="N773" s="23"/>
      <c r="O773" s="15">
        <v>0.38759689922480622</v>
      </c>
      <c r="P773" s="15">
        <v>0.38834951456310679</v>
      </c>
      <c r="Q773" s="10">
        <v>0.32178217821782179</v>
      </c>
      <c r="R773" s="17">
        <v>9.350057012542759E-2</v>
      </c>
      <c r="S773" s="17">
        <v>0.12345679012345678</v>
      </c>
      <c r="T773" s="23"/>
      <c r="U773" s="18" t="s">
        <v>51</v>
      </c>
      <c r="V773" s="17">
        <v>9.6033402922755737E-2</v>
      </c>
      <c r="W773" s="15">
        <v>0.38001196888090966</v>
      </c>
      <c r="X773" s="18" t="s">
        <v>51</v>
      </c>
      <c r="Y773" s="23"/>
      <c r="Z773" s="10">
        <v>0.38513513513513514</v>
      </c>
      <c r="AA773" s="33">
        <v>0.37678207739307534</v>
      </c>
    </row>
    <row r="774" spans="1:27" x14ac:dyDescent="0.2">
      <c r="A774" s="28" t="s">
        <v>126</v>
      </c>
      <c r="B774" s="9"/>
      <c r="C774" s="23"/>
      <c r="D774" s="9"/>
      <c r="E774" s="9"/>
      <c r="F774" s="9"/>
      <c r="G774" s="9"/>
      <c r="H774" s="9"/>
      <c r="I774" s="9"/>
      <c r="J774" s="9"/>
      <c r="K774" s="23"/>
      <c r="L774" s="9"/>
      <c r="M774" s="9"/>
      <c r="N774" s="23"/>
      <c r="O774" s="14"/>
      <c r="P774" s="9"/>
      <c r="Q774" s="9"/>
      <c r="R774" s="9"/>
      <c r="S774" s="9"/>
      <c r="T774" s="23"/>
      <c r="U774" s="9"/>
      <c r="V774" s="9"/>
      <c r="W774" s="9"/>
      <c r="X774" s="9"/>
      <c r="Y774" s="23"/>
      <c r="Z774" s="9"/>
      <c r="AA774" s="32"/>
    </row>
    <row r="775" spans="1:27" x14ac:dyDescent="0.2">
      <c r="A775" s="29" t="s">
        <v>43</v>
      </c>
      <c r="B775" s="10">
        <v>2.1300874857360211E-2</v>
      </c>
      <c r="C775" s="23"/>
      <c r="D775" s="10">
        <v>2.6061776061776062E-2</v>
      </c>
      <c r="E775" s="18" t="s">
        <v>51</v>
      </c>
      <c r="F775" s="18" t="s">
        <v>51</v>
      </c>
      <c r="G775" s="18" t="s">
        <v>51</v>
      </c>
      <c r="H775" s="10">
        <v>1.820464532328939E-2</v>
      </c>
      <c r="I775" s="18" t="s">
        <v>51</v>
      </c>
      <c r="J775" s="18" t="s">
        <v>51</v>
      </c>
      <c r="K775" s="23"/>
      <c r="L775" s="10">
        <v>2.1300874857360211E-2</v>
      </c>
      <c r="M775" s="18" t="s">
        <v>51</v>
      </c>
      <c r="N775" s="23"/>
      <c r="O775" s="15">
        <v>3.255813953488372E-2</v>
      </c>
      <c r="P775" s="10">
        <v>1.9417475728155338E-2</v>
      </c>
      <c r="Q775" s="10">
        <v>9.9009900990099011E-3</v>
      </c>
      <c r="R775" s="10">
        <v>1.596351197263398E-2</v>
      </c>
      <c r="S775" s="10">
        <v>3.7037037037037035E-2</v>
      </c>
      <c r="T775" s="23"/>
      <c r="U775" s="18" t="s">
        <v>51</v>
      </c>
      <c r="V775" s="10">
        <v>1.7745302713987474E-2</v>
      </c>
      <c r="W775" s="10">
        <v>2.333931777378815E-2</v>
      </c>
      <c r="X775" s="18" t="s">
        <v>51</v>
      </c>
      <c r="Y775" s="23"/>
      <c r="Z775" s="10">
        <v>2.6061776061776062E-2</v>
      </c>
      <c r="AA775" s="33">
        <v>1.8329938900203666E-2</v>
      </c>
    </row>
    <row r="776" spans="1:27" x14ac:dyDescent="0.2">
      <c r="A776" s="28" t="s">
        <v>127</v>
      </c>
      <c r="B776" s="9"/>
      <c r="C776" s="23"/>
      <c r="D776" s="16"/>
      <c r="E776" s="9"/>
      <c r="F776" s="9"/>
      <c r="G776" s="9"/>
      <c r="H776" s="14"/>
      <c r="I776" s="9"/>
      <c r="J776" s="9"/>
      <c r="K776" s="23"/>
      <c r="L776" s="9"/>
      <c r="M776" s="9"/>
      <c r="N776" s="23"/>
      <c r="O776" s="14"/>
      <c r="P776" s="9"/>
      <c r="Q776" s="9"/>
      <c r="R776" s="9"/>
      <c r="S776" s="9"/>
      <c r="T776" s="23"/>
      <c r="U776" s="9"/>
      <c r="V776" s="9"/>
      <c r="W776" s="9"/>
      <c r="X776" s="9"/>
      <c r="Y776" s="23"/>
      <c r="Z776" s="16"/>
      <c r="AA776" s="35"/>
    </row>
    <row r="777" spans="1:27" x14ac:dyDescent="0.2">
      <c r="A777" s="29" t="s">
        <v>43</v>
      </c>
      <c r="B777" s="10">
        <v>4.2221376949410423E-2</v>
      </c>
      <c r="C777" s="23"/>
      <c r="D777" s="17">
        <v>1.9305019305019305E-2</v>
      </c>
      <c r="E777" s="18" t="s">
        <v>51</v>
      </c>
      <c r="F777" s="18" t="s">
        <v>51</v>
      </c>
      <c r="G777" s="18" t="s">
        <v>51</v>
      </c>
      <c r="H777" s="15">
        <v>5.7124921531701192E-2</v>
      </c>
      <c r="I777" s="18" t="s">
        <v>51</v>
      </c>
      <c r="J777" s="18" t="s">
        <v>51</v>
      </c>
      <c r="K777" s="23"/>
      <c r="L777" s="10">
        <v>4.2221376949410423E-2</v>
      </c>
      <c r="M777" s="18" t="s">
        <v>51</v>
      </c>
      <c r="N777" s="23"/>
      <c r="O777" s="15">
        <v>6.0465116279069767E-2</v>
      </c>
      <c r="P777" s="10">
        <v>3.2766990291262135E-2</v>
      </c>
      <c r="Q777" s="10">
        <v>3.9603960396039604E-2</v>
      </c>
      <c r="R777" s="10">
        <v>3.7628278221208664E-2</v>
      </c>
      <c r="S777" s="10">
        <v>4.9382716049382713E-2</v>
      </c>
      <c r="T777" s="23"/>
      <c r="U777" s="18" t="s">
        <v>51</v>
      </c>
      <c r="V777" s="10">
        <v>3.8622129436325675E-2</v>
      </c>
      <c r="W777" s="10">
        <v>4.4284859365649312E-2</v>
      </c>
      <c r="X777" s="18" t="s">
        <v>51</v>
      </c>
      <c r="Y777" s="23"/>
      <c r="Z777" s="17">
        <v>1.9305019305019305E-2</v>
      </c>
      <c r="AA777" s="36">
        <v>8.3503054989816694E-2</v>
      </c>
    </row>
    <row r="778" spans="1:27" ht="45" x14ac:dyDescent="0.2">
      <c r="A778" s="42" t="s">
        <v>261</v>
      </c>
      <c r="B778" s="6"/>
      <c r="C778" s="22"/>
      <c r="D778" s="12"/>
      <c r="E778" s="11"/>
      <c r="F778" s="11"/>
      <c r="G778" s="11"/>
      <c r="H778" s="11"/>
      <c r="I778" s="11"/>
      <c r="J778" s="13"/>
      <c r="K778" s="22"/>
      <c r="L778" s="5"/>
      <c r="M778" s="6"/>
      <c r="N778" s="22"/>
      <c r="O778" s="12"/>
      <c r="P778" s="11"/>
      <c r="Q778" s="11"/>
      <c r="R778" s="11"/>
      <c r="S778" s="13"/>
      <c r="T778" s="22"/>
      <c r="U778" s="12"/>
      <c r="V778" s="11"/>
      <c r="W778" s="11"/>
      <c r="X778" s="13"/>
      <c r="Y778" s="22"/>
      <c r="Z778" s="12"/>
      <c r="AA778" s="34"/>
    </row>
    <row r="779" spans="1:27" x14ac:dyDescent="0.2">
      <c r="A779" s="27" t="s">
        <v>41</v>
      </c>
      <c r="B779" s="7">
        <v>2629</v>
      </c>
      <c r="C779" s="23"/>
      <c r="D779" s="7">
        <v>1036</v>
      </c>
      <c r="E779" s="8" t="s">
        <v>51</v>
      </c>
      <c r="F779" s="8" t="s">
        <v>51</v>
      </c>
      <c r="G779" s="8" t="s">
        <v>51</v>
      </c>
      <c r="H779" s="7">
        <v>1593</v>
      </c>
      <c r="I779" s="8" t="s">
        <v>51</v>
      </c>
      <c r="J779" s="8" t="s">
        <v>51</v>
      </c>
      <c r="K779" s="23"/>
      <c r="L779" s="7">
        <v>2629</v>
      </c>
      <c r="M779" s="8" t="s">
        <v>51</v>
      </c>
      <c r="N779" s="23"/>
      <c r="O779" s="7">
        <v>645</v>
      </c>
      <c r="P779" s="7">
        <v>824</v>
      </c>
      <c r="Q779" s="7">
        <v>202</v>
      </c>
      <c r="R779" s="7">
        <v>877</v>
      </c>
      <c r="S779" s="7">
        <v>81</v>
      </c>
      <c r="T779" s="23"/>
      <c r="U779" s="8" t="s">
        <v>51</v>
      </c>
      <c r="V779" s="7">
        <v>958</v>
      </c>
      <c r="W779" s="7">
        <v>1671</v>
      </c>
      <c r="X779" s="8" t="s">
        <v>51</v>
      </c>
      <c r="Y779" s="23"/>
      <c r="Z779" s="7">
        <v>1036</v>
      </c>
      <c r="AA779" s="31">
        <v>491</v>
      </c>
    </row>
    <row r="780" spans="1:27" x14ac:dyDescent="0.2">
      <c r="A780" s="28" t="s">
        <v>120</v>
      </c>
      <c r="B780" s="9"/>
      <c r="C780" s="23"/>
      <c r="D780" s="16"/>
      <c r="E780" s="9"/>
      <c r="F780" s="9"/>
      <c r="G780" s="9"/>
      <c r="H780" s="14"/>
      <c r="I780" s="9"/>
      <c r="J780" s="9"/>
      <c r="K780" s="23"/>
      <c r="L780" s="9"/>
      <c r="M780" s="9"/>
      <c r="N780" s="23"/>
      <c r="O780" s="16"/>
      <c r="P780" s="16"/>
      <c r="Q780" s="9"/>
      <c r="R780" s="14"/>
      <c r="S780" s="9"/>
      <c r="T780" s="23"/>
      <c r="U780" s="9"/>
      <c r="V780" s="14"/>
      <c r="W780" s="16"/>
      <c r="X780" s="9"/>
      <c r="Y780" s="23"/>
      <c r="Z780" s="14"/>
      <c r="AA780" s="37"/>
    </row>
    <row r="781" spans="1:27" x14ac:dyDescent="0.2">
      <c r="A781" s="29" t="s">
        <v>43</v>
      </c>
      <c r="B781" s="10">
        <v>0.16470140737923164</v>
      </c>
      <c r="C781" s="23"/>
      <c r="D781" s="17">
        <v>0.13127413127413126</v>
      </c>
      <c r="E781" s="18" t="s">
        <v>51</v>
      </c>
      <c r="F781" s="18" t="s">
        <v>51</v>
      </c>
      <c r="G781" s="18" t="s">
        <v>51</v>
      </c>
      <c r="H781" s="15">
        <v>0.1864406779661017</v>
      </c>
      <c r="I781" s="18" t="s">
        <v>51</v>
      </c>
      <c r="J781" s="18" t="s">
        <v>51</v>
      </c>
      <c r="K781" s="23"/>
      <c r="L781" s="10">
        <v>0.16470140737923164</v>
      </c>
      <c r="M781" s="18" t="s">
        <v>51</v>
      </c>
      <c r="N781" s="23"/>
      <c r="O781" s="17">
        <v>0.10852713178294573</v>
      </c>
      <c r="P781" s="17">
        <v>0.12257281553398058</v>
      </c>
      <c r="Q781" s="10">
        <v>0.12871287128712872</v>
      </c>
      <c r="R781" s="15">
        <v>0.24971493728620298</v>
      </c>
      <c r="S781" s="10">
        <v>0.20987654320987653</v>
      </c>
      <c r="T781" s="23"/>
      <c r="U781" s="18" t="s">
        <v>51</v>
      </c>
      <c r="V781" s="15">
        <v>0.24634655532359082</v>
      </c>
      <c r="W781" s="17">
        <v>0.11789347695990425</v>
      </c>
      <c r="X781" s="18" t="s">
        <v>51</v>
      </c>
      <c r="Y781" s="23"/>
      <c r="Z781" s="15">
        <v>0.13127413127413126</v>
      </c>
      <c r="AA781" s="38">
        <v>7.128309572301425E-2</v>
      </c>
    </row>
    <row r="782" spans="1:27" x14ac:dyDescent="0.2">
      <c r="A782" s="28" t="s">
        <v>121</v>
      </c>
      <c r="B782" s="9"/>
      <c r="C782" s="23"/>
      <c r="D782" s="16"/>
      <c r="E782" s="9"/>
      <c r="F782" s="9"/>
      <c r="G782" s="9"/>
      <c r="H782" s="14"/>
      <c r="I782" s="9"/>
      <c r="J782" s="9"/>
      <c r="K782" s="23"/>
      <c r="L782" s="9"/>
      <c r="M782" s="9"/>
      <c r="N782" s="23"/>
      <c r="O782" s="9"/>
      <c r="P782" s="9"/>
      <c r="Q782" s="9"/>
      <c r="R782" s="9"/>
      <c r="S782" s="14"/>
      <c r="T782" s="23"/>
      <c r="U782" s="9"/>
      <c r="V782" s="9"/>
      <c r="W782" s="9"/>
      <c r="X782" s="9"/>
      <c r="Y782" s="23"/>
      <c r="Z782" s="9"/>
      <c r="AA782" s="32"/>
    </row>
    <row r="783" spans="1:27" x14ac:dyDescent="0.2">
      <c r="A783" s="29" t="s">
        <v>43</v>
      </c>
      <c r="B783" s="10">
        <v>0.19703309243058198</v>
      </c>
      <c r="C783" s="23"/>
      <c r="D783" s="17">
        <v>0.17567567567567569</v>
      </c>
      <c r="E783" s="18" t="s">
        <v>51</v>
      </c>
      <c r="F783" s="18" t="s">
        <v>51</v>
      </c>
      <c r="G783" s="18" t="s">
        <v>51</v>
      </c>
      <c r="H783" s="15">
        <v>0.21092278719397364</v>
      </c>
      <c r="I783" s="18" t="s">
        <v>51</v>
      </c>
      <c r="J783" s="18" t="s">
        <v>51</v>
      </c>
      <c r="K783" s="23"/>
      <c r="L783" s="10">
        <v>0.19703309243058198</v>
      </c>
      <c r="M783" s="18" t="s">
        <v>51</v>
      </c>
      <c r="N783" s="23"/>
      <c r="O783" s="10">
        <v>0.17519379844961241</v>
      </c>
      <c r="P783" s="10">
        <v>0.19174757281553398</v>
      </c>
      <c r="Q783" s="10">
        <v>0.22772277227722773</v>
      </c>
      <c r="R783" s="10">
        <v>0.19498289623717219</v>
      </c>
      <c r="S783" s="15">
        <v>0.37037037037037035</v>
      </c>
      <c r="T783" s="23"/>
      <c r="U783" s="18" t="s">
        <v>51</v>
      </c>
      <c r="V783" s="10">
        <v>0.20981210855949894</v>
      </c>
      <c r="W783" s="10">
        <v>0.18970676241771395</v>
      </c>
      <c r="X783" s="18" t="s">
        <v>51</v>
      </c>
      <c r="Y783" s="23"/>
      <c r="Z783" s="10">
        <v>0.17567567567567569</v>
      </c>
      <c r="AA783" s="33">
        <v>0.20773930753564154</v>
      </c>
    </row>
    <row r="784" spans="1:27" x14ac:dyDescent="0.2">
      <c r="A784" s="28" t="s">
        <v>128</v>
      </c>
      <c r="B784" s="9"/>
      <c r="C784" s="23"/>
      <c r="D784" s="14"/>
      <c r="E784" s="9"/>
      <c r="F784" s="9"/>
      <c r="G784" s="9"/>
      <c r="H784" s="16"/>
      <c r="I784" s="9"/>
      <c r="J784" s="9"/>
      <c r="K784" s="23"/>
      <c r="L784" s="9"/>
      <c r="M784" s="9"/>
      <c r="N784" s="23"/>
      <c r="O784" s="14"/>
      <c r="P784" s="14"/>
      <c r="Q784" s="9"/>
      <c r="R784" s="16"/>
      <c r="S784" s="16"/>
      <c r="T784" s="23"/>
      <c r="U784" s="9"/>
      <c r="V784" s="16"/>
      <c r="W784" s="14"/>
      <c r="X784" s="9"/>
      <c r="Y784" s="23"/>
      <c r="Z784" s="9"/>
      <c r="AA784" s="32"/>
    </row>
    <row r="785" spans="1:27" x14ac:dyDescent="0.2">
      <c r="A785" s="29" t="s">
        <v>43</v>
      </c>
      <c r="B785" s="10">
        <v>0.48117154811715479</v>
      </c>
      <c r="C785" s="23"/>
      <c r="D785" s="15">
        <v>0.57528957528957525</v>
      </c>
      <c r="E785" s="18" t="s">
        <v>51</v>
      </c>
      <c r="F785" s="18" t="s">
        <v>51</v>
      </c>
      <c r="G785" s="18" t="s">
        <v>51</v>
      </c>
      <c r="H785" s="17">
        <v>0.4199623352165725</v>
      </c>
      <c r="I785" s="18" t="s">
        <v>51</v>
      </c>
      <c r="J785" s="18" t="s">
        <v>51</v>
      </c>
      <c r="K785" s="23"/>
      <c r="L785" s="10">
        <v>0.48117154811715479</v>
      </c>
      <c r="M785" s="18" t="s">
        <v>51</v>
      </c>
      <c r="N785" s="23"/>
      <c r="O785" s="15">
        <v>0.55968992248062011</v>
      </c>
      <c r="P785" s="15">
        <v>0.58009708737864074</v>
      </c>
      <c r="Q785" s="10">
        <v>0.53465346534653468</v>
      </c>
      <c r="R785" s="17">
        <v>0.33979475484606614</v>
      </c>
      <c r="S785" s="17">
        <v>0.24691358024691357</v>
      </c>
      <c r="T785" s="23"/>
      <c r="U785" s="18" t="s">
        <v>51</v>
      </c>
      <c r="V785" s="17">
        <v>0.33194154488517746</v>
      </c>
      <c r="W785" s="15">
        <v>0.56672651107121486</v>
      </c>
      <c r="X785" s="18" t="s">
        <v>51</v>
      </c>
      <c r="Y785" s="23"/>
      <c r="Z785" s="10">
        <v>0.57528957528957525</v>
      </c>
      <c r="AA785" s="33">
        <v>0.5865580448065173</v>
      </c>
    </row>
    <row r="786" spans="1:27" x14ac:dyDescent="0.2">
      <c r="A786" s="28" t="s">
        <v>123</v>
      </c>
      <c r="B786" s="9"/>
      <c r="C786" s="23"/>
      <c r="D786" s="16"/>
      <c r="E786" s="9"/>
      <c r="F786" s="9"/>
      <c r="G786" s="9"/>
      <c r="H786" s="14"/>
      <c r="I786" s="9"/>
      <c r="J786" s="9"/>
      <c r="K786" s="23"/>
      <c r="L786" s="9"/>
      <c r="M786" s="9"/>
      <c r="N786" s="23"/>
      <c r="O786" s="16"/>
      <c r="P786" s="16"/>
      <c r="Q786" s="16"/>
      <c r="R786" s="14"/>
      <c r="S786" s="9"/>
      <c r="T786" s="23"/>
      <c r="U786" s="9"/>
      <c r="V786" s="14"/>
      <c r="W786" s="16"/>
      <c r="X786" s="9"/>
      <c r="Y786" s="23"/>
      <c r="Z786" s="9"/>
      <c r="AA786" s="32"/>
    </row>
    <row r="787" spans="1:27" x14ac:dyDescent="0.2">
      <c r="A787" s="29" t="s">
        <v>43</v>
      </c>
      <c r="B787" s="10">
        <v>8.9007227082540885E-2</v>
      </c>
      <c r="C787" s="23"/>
      <c r="D787" s="17">
        <v>6.2741312741312741E-2</v>
      </c>
      <c r="E787" s="18" t="s">
        <v>51</v>
      </c>
      <c r="F787" s="18" t="s">
        <v>51</v>
      </c>
      <c r="G787" s="18" t="s">
        <v>51</v>
      </c>
      <c r="H787" s="15">
        <v>0.10608913998744507</v>
      </c>
      <c r="I787" s="18" t="s">
        <v>51</v>
      </c>
      <c r="J787" s="18" t="s">
        <v>51</v>
      </c>
      <c r="K787" s="23"/>
      <c r="L787" s="10">
        <v>8.9007227082540885E-2</v>
      </c>
      <c r="M787" s="18" t="s">
        <v>51</v>
      </c>
      <c r="N787" s="23"/>
      <c r="O787" s="17">
        <v>5.4263565891472867E-2</v>
      </c>
      <c r="P787" s="17">
        <v>5.8252427184466021E-2</v>
      </c>
      <c r="Q787" s="17">
        <v>4.4554455445544552E-2</v>
      </c>
      <c r="R787" s="15">
        <v>0.14823261117445838</v>
      </c>
      <c r="S787" s="10">
        <v>0.14814814814814814</v>
      </c>
      <c r="T787" s="23"/>
      <c r="U787" s="18" t="s">
        <v>51</v>
      </c>
      <c r="V787" s="15">
        <v>0.14822546972860126</v>
      </c>
      <c r="W787" s="17">
        <v>5.5056852184320763E-2</v>
      </c>
      <c r="X787" s="18" t="s">
        <v>51</v>
      </c>
      <c r="Y787" s="23"/>
      <c r="Z787" s="10">
        <v>6.2741312741312741E-2</v>
      </c>
      <c r="AA787" s="33">
        <v>4.0733197556008148E-2</v>
      </c>
    </row>
    <row r="788" spans="1:27" x14ac:dyDescent="0.2">
      <c r="A788" s="28" t="s">
        <v>124</v>
      </c>
      <c r="B788" s="9"/>
      <c r="C788" s="23"/>
      <c r="D788" s="14"/>
      <c r="E788" s="9"/>
      <c r="F788" s="9"/>
      <c r="G788" s="9"/>
      <c r="H788" s="16"/>
      <c r="I788" s="9"/>
      <c r="J788" s="9"/>
      <c r="K788" s="23"/>
      <c r="L788" s="9"/>
      <c r="M788" s="9"/>
      <c r="N788" s="23"/>
      <c r="O788" s="9"/>
      <c r="P788" s="9"/>
      <c r="Q788" s="9"/>
      <c r="R788" s="9"/>
      <c r="S788" s="9"/>
      <c r="T788" s="23"/>
      <c r="U788" s="9"/>
      <c r="V788" s="9"/>
      <c r="W788" s="9"/>
      <c r="X788" s="9"/>
      <c r="Y788" s="23"/>
      <c r="Z788" s="14"/>
      <c r="AA788" s="37"/>
    </row>
    <row r="789" spans="1:27" x14ac:dyDescent="0.2">
      <c r="A789" s="29" t="s">
        <v>43</v>
      </c>
      <c r="B789" s="10">
        <v>1.5595283377710156E-2</v>
      </c>
      <c r="C789" s="23"/>
      <c r="D789" s="15">
        <v>2.2200772200772202E-2</v>
      </c>
      <c r="E789" s="18" t="s">
        <v>51</v>
      </c>
      <c r="F789" s="18" t="s">
        <v>51</v>
      </c>
      <c r="G789" s="18" t="s">
        <v>51</v>
      </c>
      <c r="H789" s="17">
        <v>1.1299435028248588E-2</v>
      </c>
      <c r="I789" s="18" t="s">
        <v>51</v>
      </c>
      <c r="J789" s="18" t="s">
        <v>51</v>
      </c>
      <c r="K789" s="23"/>
      <c r="L789" s="10">
        <v>1.5595283377710156E-2</v>
      </c>
      <c r="M789" s="18" t="s">
        <v>51</v>
      </c>
      <c r="N789" s="23"/>
      <c r="O789" s="10">
        <v>2.0155038759689922E-2</v>
      </c>
      <c r="P789" s="10">
        <v>9.7087378640776691E-3</v>
      </c>
      <c r="Q789" s="10">
        <v>1.4851485148514851E-2</v>
      </c>
      <c r="R789" s="10">
        <v>1.9384264538198404E-2</v>
      </c>
      <c r="S789" s="10">
        <v>0</v>
      </c>
      <c r="T789" s="23"/>
      <c r="U789" s="18" t="s">
        <v>51</v>
      </c>
      <c r="V789" s="10">
        <v>1.7745302713987474E-2</v>
      </c>
      <c r="W789" s="10">
        <v>1.4362657091561939E-2</v>
      </c>
      <c r="X789" s="18" t="s">
        <v>51</v>
      </c>
      <c r="Y789" s="23"/>
      <c r="Z789" s="15">
        <v>2.2200772200772202E-2</v>
      </c>
      <c r="AA789" s="38" t="s">
        <v>50</v>
      </c>
    </row>
    <row r="790" spans="1:27" x14ac:dyDescent="0.2">
      <c r="A790" s="28" t="s">
        <v>116</v>
      </c>
      <c r="B790" s="9"/>
      <c r="C790" s="23"/>
      <c r="D790" s="9"/>
      <c r="E790" s="9"/>
      <c r="F790" s="9"/>
      <c r="G790" s="9"/>
      <c r="H790" s="9"/>
      <c r="I790" s="9"/>
      <c r="J790" s="9"/>
      <c r="K790" s="23"/>
      <c r="L790" s="9"/>
      <c r="M790" s="9"/>
      <c r="N790" s="23"/>
      <c r="O790" s="9"/>
      <c r="P790" s="14"/>
      <c r="Q790" s="9"/>
      <c r="R790" s="9"/>
      <c r="S790" s="9"/>
      <c r="T790" s="23"/>
      <c r="U790" s="9"/>
      <c r="V790" s="9"/>
      <c r="W790" s="9"/>
      <c r="X790" s="9"/>
      <c r="Y790" s="23"/>
      <c r="Z790" s="9"/>
      <c r="AA790" s="32"/>
    </row>
    <row r="791" spans="1:27" x14ac:dyDescent="0.2">
      <c r="A791" s="29" t="s">
        <v>43</v>
      </c>
      <c r="B791" s="10" t="s">
        <v>50</v>
      </c>
      <c r="C791" s="23"/>
      <c r="D791" s="10">
        <v>1.9305019305019305E-3</v>
      </c>
      <c r="E791" s="18" t="s">
        <v>51</v>
      </c>
      <c r="F791" s="18" t="s">
        <v>51</v>
      </c>
      <c r="G791" s="18" t="s">
        <v>51</v>
      </c>
      <c r="H791" s="10">
        <v>6.2774639045825491E-4</v>
      </c>
      <c r="I791" s="18" t="s">
        <v>51</v>
      </c>
      <c r="J791" s="18" t="s">
        <v>51</v>
      </c>
      <c r="K791" s="23"/>
      <c r="L791" s="10" t="s">
        <v>50</v>
      </c>
      <c r="M791" s="18" t="s">
        <v>51</v>
      </c>
      <c r="N791" s="23"/>
      <c r="O791" s="10">
        <v>0</v>
      </c>
      <c r="P791" s="15" t="s">
        <v>50</v>
      </c>
      <c r="Q791" s="10">
        <v>0</v>
      </c>
      <c r="R791" s="10">
        <v>0</v>
      </c>
      <c r="S791" s="10">
        <v>0</v>
      </c>
      <c r="T791" s="23"/>
      <c r="U791" s="18" t="s">
        <v>51</v>
      </c>
      <c r="V791" s="10">
        <v>0</v>
      </c>
      <c r="W791" s="10" t="s">
        <v>50</v>
      </c>
      <c r="X791" s="18" t="s">
        <v>51</v>
      </c>
      <c r="Y791" s="23"/>
      <c r="Z791" s="10" t="s">
        <v>50</v>
      </c>
      <c r="AA791" s="33" t="s">
        <v>50</v>
      </c>
    </row>
    <row r="792" spans="1:27" x14ac:dyDescent="0.2">
      <c r="A792" s="28" t="s">
        <v>117</v>
      </c>
      <c r="B792" s="9"/>
      <c r="C792" s="23"/>
      <c r="D792" s="16"/>
      <c r="E792" s="9"/>
      <c r="F792" s="9"/>
      <c r="G792" s="9"/>
      <c r="H792" s="14"/>
      <c r="I792" s="9"/>
      <c r="J792" s="9"/>
      <c r="K792" s="23"/>
      <c r="L792" s="9"/>
      <c r="M792" s="9"/>
      <c r="N792" s="23"/>
      <c r="O792" s="14"/>
      <c r="P792" s="16"/>
      <c r="Q792" s="9"/>
      <c r="R792" s="9"/>
      <c r="S792" s="9"/>
      <c r="T792" s="23"/>
      <c r="U792" s="9"/>
      <c r="V792" s="9"/>
      <c r="W792" s="9"/>
      <c r="X792" s="9"/>
      <c r="Y792" s="23"/>
      <c r="Z792" s="16"/>
      <c r="AA792" s="35"/>
    </row>
    <row r="793" spans="1:27" x14ac:dyDescent="0.2">
      <c r="A793" s="29" t="s">
        <v>43</v>
      </c>
      <c r="B793" s="10">
        <v>5.1350323316850514E-2</v>
      </c>
      <c r="C793" s="23"/>
      <c r="D793" s="17">
        <v>3.0888030888030889E-2</v>
      </c>
      <c r="E793" s="18" t="s">
        <v>51</v>
      </c>
      <c r="F793" s="18" t="s">
        <v>51</v>
      </c>
      <c r="G793" s="18" t="s">
        <v>51</v>
      </c>
      <c r="H793" s="15">
        <v>6.4657878217200246E-2</v>
      </c>
      <c r="I793" s="18" t="s">
        <v>51</v>
      </c>
      <c r="J793" s="18" t="s">
        <v>51</v>
      </c>
      <c r="K793" s="23"/>
      <c r="L793" s="10">
        <v>5.1350323316850514E-2</v>
      </c>
      <c r="M793" s="18" t="s">
        <v>51</v>
      </c>
      <c r="N793" s="23"/>
      <c r="O793" s="15">
        <v>8.2170542635658914E-2</v>
      </c>
      <c r="P793" s="17">
        <v>3.3980582524271843E-2</v>
      </c>
      <c r="Q793" s="10">
        <v>4.9504950495049507E-2</v>
      </c>
      <c r="R793" s="10">
        <v>4.789053591790194E-2</v>
      </c>
      <c r="S793" s="10">
        <v>2.4691358024691357E-2</v>
      </c>
      <c r="T793" s="23"/>
      <c r="U793" s="18" t="s">
        <v>51</v>
      </c>
      <c r="V793" s="10">
        <v>4.5929018789144051E-2</v>
      </c>
      <c r="W793" s="10">
        <v>5.4458408138839016E-2</v>
      </c>
      <c r="X793" s="18" t="s">
        <v>51</v>
      </c>
      <c r="Y793" s="23"/>
      <c r="Z793" s="17">
        <v>3.0888030888030889E-2</v>
      </c>
      <c r="AA793" s="36">
        <v>8.9613034623217916E-2</v>
      </c>
    </row>
    <row r="794" spans="1:27" ht="22.5" x14ac:dyDescent="0.2">
      <c r="A794" s="42" t="s">
        <v>262</v>
      </c>
      <c r="B794" s="6"/>
      <c r="C794" s="22"/>
      <c r="D794" s="12"/>
      <c r="E794" s="11"/>
      <c r="F794" s="11"/>
      <c r="G794" s="11"/>
      <c r="H794" s="11"/>
      <c r="I794" s="11"/>
      <c r="J794" s="13"/>
      <c r="K794" s="22"/>
      <c r="L794" s="5"/>
      <c r="M794" s="6"/>
      <c r="N794" s="22"/>
      <c r="O794" s="12"/>
      <c r="P794" s="11"/>
      <c r="Q794" s="11"/>
      <c r="R794" s="11"/>
      <c r="S794" s="13"/>
      <c r="T794" s="22"/>
      <c r="U794" s="12"/>
      <c r="V794" s="11"/>
      <c r="W794" s="11"/>
      <c r="X794" s="13"/>
      <c r="Y794" s="22"/>
      <c r="Z794" s="12"/>
      <c r="AA794" s="34"/>
    </row>
    <row r="795" spans="1:27" x14ac:dyDescent="0.2">
      <c r="A795" s="27" t="s">
        <v>41</v>
      </c>
      <c r="B795" s="7">
        <v>2629</v>
      </c>
      <c r="C795" s="23"/>
      <c r="D795" s="7">
        <v>1036</v>
      </c>
      <c r="E795" s="8" t="s">
        <v>51</v>
      </c>
      <c r="F795" s="8" t="s">
        <v>51</v>
      </c>
      <c r="G795" s="8" t="s">
        <v>51</v>
      </c>
      <c r="H795" s="7">
        <v>1593</v>
      </c>
      <c r="I795" s="8" t="s">
        <v>51</v>
      </c>
      <c r="J795" s="8" t="s">
        <v>51</v>
      </c>
      <c r="K795" s="23"/>
      <c r="L795" s="7">
        <v>2629</v>
      </c>
      <c r="M795" s="8" t="s">
        <v>51</v>
      </c>
      <c r="N795" s="23"/>
      <c r="O795" s="7">
        <v>645</v>
      </c>
      <c r="P795" s="7">
        <v>824</v>
      </c>
      <c r="Q795" s="7">
        <v>202</v>
      </c>
      <c r="R795" s="7">
        <v>877</v>
      </c>
      <c r="S795" s="7">
        <v>81</v>
      </c>
      <c r="T795" s="23"/>
      <c r="U795" s="8" t="s">
        <v>51</v>
      </c>
      <c r="V795" s="7">
        <v>958</v>
      </c>
      <c r="W795" s="7">
        <v>1671</v>
      </c>
      <c r="X795" s="8" t="s">
        <v>51</v>
      </c>
      <c r="Y795" s="23"/>
      <c r="Z795" s="7">
        <v>1036</v>
      </c>
      <c r="AA795" s="31">
        <v>491</v>
      </c>
    </row>
    <row r="796" spans="1:27" x14ac:dyDescent="0.2">
      <c r="A796" s="28" t="s">
        <v>125</v>
      </c>
      <c r="B796" s="9"/>
      <c r="C796" s="23"/>
      <c r="D796" s="16"/>
      <c r="E796" s="9"/>
      <c r="F796" s="9"/>
      <c r="G796" s="9"/>
      <c r="H796" s="14"/>
      <c r="I796" s="9"/>
      <c r="J796" s="9"/>
      <c r="K796" s="23"/>
      <c r="L796" s="9"/>
      <c r="M796" s="9"/>
      <c r="N796" s="23"/>
      <c r="O796" s="16"/>
      <c r="P796" s="16"/>
      <c r="Q796" s="9"/>
      <c r="R796" s="14"/>
      <c r="S796" s="14"/>
      <c r="T796" s="23"/>
      <c r="U796" s="9"/>
      <c r="V796" s="14"/>
      <c r="W796" s="16"/>
      <c r="X796" s="9"/>
      <c r="Y796" s="23"/>
      <c r="Z796" s="9"/>
      <c r="AA796" s="32"/>
    </row>
    <row r="797" spans="1:27" x14ac:dyDescent="0.2">
      <c r="A797" s="29" t="s">
        <v>43</v>
      </c>
      <c r="B797" s="10">
        <v>0.36173449980981359</v>
      </c>
      <c r="C797" s="23"/>
      <c r="D797" s="17">
        <v>0.30694980694980695</v>
      </c>
      <c r="E797" s="18" t="s">
        <v>51</v>
      </c>
      <c r="F797" s="18" t="s">
        <v>51</v>
      </c>
      <c r="G797" s="18" t="s">
        <v>51</v>
      </c>
      <c r="H797" s="15">
        <v>0.39736346516007531</v>
      </c>
      <c r="I797" s="18" t="s">
        <v>51</v>
      </c>
      <c r="J797" s="18" t="s">
        <v>51</v>
      </c>
      <c r="K797" s="23"/>
      <c r="L797" s="10">
        <v>0.36173449980981359</v>
      </c>
      <c r="M797" s="18" t="s">
        <v>51</v>
      </c>
      <c r="N797" s="23"/>
      <c r="O797" s="17">
        <v>0.28372093023255812</v>
      </c>
      <c r="P797" s="17">
        <v>0.31432038834951459</v>
      </c>
      <c r="Q797" s="10">
        <v>0.35643564356435642</v>
      </c>
      <c r="R797" s="15">
        <v>0.44469783352337516</v>
      </c>
      <c r="S797" s="15">
        <v>0.58024691358024694</v>
      </c>
      <c r="T797" s="23"/>
      <c r="U797" s="18" t="s">
        <v>51</v>
      </c>
      <c r="V797" s="15">
        <v>0.45615866388308979</v>
      </c>
      <c r="W797" s="17">
        <v>0.30760023937761821</v>
      </c>
      <c r="X797" s="18" t="s">
        <v>51</v>
      </c>
      <c r="Y797" s="23"/>
      <c r="Z797" s="10">
        <v>0.30694980694980695</v>
      </c>
      <c r="AA797" s="33">
        <v>0.27902240325865579</v>
      </c>
    </row>
    <row r="798" spans="1:27" x14ac:dyDescent="0.2">
      <c r="A798" s="28" t="s">
        <v>128</v>
      </c>
      <c r="B798" s="9"/>
      <c r="C798" s="23"/>
      <c r="D798" s="14"/>
      <c r="E798" s="9"/>
      <c r="F798" s="9"/>
      <c r="G798" s="9"/>
      <c r="H798" s="16"/>
      <c r="I798" s="9"/>
      <c r="J798" s="9"/>
      <c r="K798" s="23"/>
      <c r="L798" s="9"/>
      <c r="M798" s="9"/>
      <c r="N798" s="23"/>
      <c r="O798" s="14"/>
      <c r="P798" s="14"/>
      <c r="Q798" s="9"/>
      <c r="R798" s="16"/>
      <c r="S798" s="16"/>
      <c r="T798" s="23"/>
      <c r="U798" s="9"/>
      <c r="V798" s="16"/>
      <c r="W798" s="14"/>
      <c r="X798" s="9"/>
      <c r="Y798" s="23"/>
      <c r="Z798" s="9"/>
      <c r="AA798" s="32"/>
    </row>
    <row r="799" spans="1:27" x14ac:dyDescent="0.2">
      <c r="A799" s="29" t="s">
        <v>43</v>
      </c>
      <c r="B799" s="10">
        <v>0.48117154811715479</v>
      </c>
      <c r="C799" s="23"/>
      <c r="D799" s="15">
        <v>0.57528957528957525</v>
      </c>
      <c r="E799" s="18" t="s">
        <v>51</v>
      </c>
      <c r="F799" s="18" t="s">
        <v>51</v>
      </c>
      <c r="G799" s="18" t="s">
        <v>51</v>
      </c>
      <c r="H799" s="17">
        <v>0.4199623352165725</v>
      </c>
      <c r="I799" s="18" t="s">
        <v>51</v>
      </c>
      <c r="J799" s="18" t="s">
        <v>51</v>
      </c>
      <c r="K799" s="23"/>
      <c r="L799" s="10">
        <v>0.48117154811715479</v>
      </c>
      <c r="M799" s="18" t="s">
        <v>51</v>
      </c>
      <c r="N799" s="23"/>
      <c r="O799" s="15">
        <v>0.55968992248062011</v>
      </c>
      <c r="P799" s="15">
        <v>0.58009708737864074</v>
      </c>
      <c r="Q799" s="10">
        <v>0.53465346534653468</v>
      </c>
      <c r="R799" s="17">
        <v>0.33979475484606614</v>
      </c>
      <c r="S799" s="17">
        <v>0.24691358024691357</v>
      </c>
      <c r="T799" s="23"/>
      <c r="U799" s="18" t="s">
        <v>51</v>
      </c>
      <c r="V799" s="17">
        <v>0.33194154488517746</v>
      </c>
      <c r="W799" s="15">
        <v>0.56672651107121486</v>
      </c>
      <c r="X799" s="18" t="s">
        <v>51</v>
      </c>
      <c r="Y799" s="23"/>
      <c r="Z799" s="10">
        <v>0.57528957528957525</v>
      </c>
      <c r="AA799" s="33">
        <v>0.5865580448065173</v>
      </c>
    </row>
    <row r="800" spans="1:27" x14ac:dyDescent="0.2">
      <c r="A800" s="28" t="s">
        <v>126</v>
      </c>
      <c r="B800" s="9"/>
      <c r="C800" s="23"/>
      <c r="D800" s="16"/>
      <c r="E800" s="9"/>
      <c r="F800" s="9"/>
      <c r="G800" s="9"/>
      <c r="H800" s="14"/>
      <c r="I800" s="9"/>
      <c r="J800" s="9"/>
      <c r="K800" s="23"/>
      <c r="L800" s="9"/>
      <c r="M800" s="9"/>
      <c r="N800" s="23"/>
      <c r="O800" s="16"/>
      <c r="P800" s="16"/>
      <c r="Q800" s="16"/>
      <c r="R800" s="14"/>
      <c r="S800" s="9"/>
      <c r="T800" s="23"/>
      <c r="U800" s="9"/>
      <c r="V800" s="14"/>
      <c r="W800" s="16"/>
      <c r="X800" s="9"/>
      <c r="Y800" s="23"/>
      <c r="Z800" s="14"/>
      <c r="AA800" s="37"/>
    </row>
    <row r="801" spans="1:27" x14ac:dyDescent="0.2">
      <c r="A801" s="29" t="s">
        <v>43</v>
      </c>
      <c r="B801" s="10">
        <v>0.10460251046025104</v>
      </c>
      <c r="C801" s="23"/>
      <c r="D801" s="17">
        <v>8.4942084942084939E-2</v>
      </c>
      <c r="E801" s="18" t="s">
        <v>51</v>
      </c>
      <c r="F801" s="18" t="s">
        <v>51</v>
      </c>
      <c r="G801" s="18" t="s">
        <v>51</v>
      </c>
      <c r="H801" s="15">
        <v>0.11738857501569366</v>
      </c>
      <c r="I801" s="18" t="s">
        <v>51</v>
      </c>
      <c r="J801" s="18" t="s">
        <v>51</v>
      </c>
      <c r="K801" s="23"/>
      <c r="L801" s="10">
        <v>0.10460251046025104</v>
      </c>
      <c r="M801" s="18" t="s">
        <v>51</v>
      </c>
      <c r="N801" s="23"/>
      <c r="O801" s="17">
        <v>7.441860465116279E-2</v>
      </c>
      <c r="P801" s="17">
        <v>6.7961165048543687E-2</v>
      </c>
      <c r="Q801" s="17">
        <v>5.9405940594059403E-2</v>
      </c>
      <c r="R801" s="15">
        <v>0.16761687571265679</v>
      </c>
      <c r="S801" s="10">
        <v>0.14814814814814814</v>
      </c>
      <c r="T801" s="23"/>
      <c r="U801" s="18" t="s">
        <v>51</v>
      </c>
      <c r="V801" s="15">
        <v>0.16597077244258873</v>
      </c>
      <c r="W801" s="17">
        <v>6.941950927588271E-2</v>
      </c>
      <c r="X801" s="18" t="s">
        <v>51</v>
      </c>
      <c r="Y801" s="23"/>
      <c r="Z801" s="15">
        <v>8.4942084942084939E-2</v>
      </c>
      <c r="AA801" s="38">
        <v>4.2769857433808553E-2</v>
      </c>
    </row>
    <row r="802" spans="1:27" x14ac:dyDescent="0.2">
      <c r="A802" s="28" t="s">
        <v>127</v>
      </c>
      <c r="B802" s="9"/>
      <c r="C802" s="23"/>
      <c r="D802" s="16"/>
      <c r="E802" s="9"/>
      <c r="F802" s="9"/>
      <c r="G802" s="9"/>
      <c r="H802" s="14"/>
      <c r="I802" s="9"/>
      <c r="J802" s="9"/>
      <c r="K802" s="23"/>
      <c r="L802" s="9"/>
      <c r="M802" s="9"/>
      <c r="N802" s="23"/>
      <c r="O802" s="14"/>
      <c r="P802" s="16"/>
      <c r="Q802" s="9"/>
      <c r="R802" s="9"/>
      <c r="S802" s="9"/>
      <c r="T802" s="23"/>
      <c r="U802" s="9"/>
      <c r="V802" s="9"/>
      <c r="W802" s="9"/>
      <c r="X802" s="9"/>
      <c r="Y802" s="23"/>
      <c r="Z802" s="16"/>
      <c r="AA802" s="35"/>
    </row>
    <row r="803" spans="1:27" x14ac:dyDescent="0.2">
      <c r="A803" s="29" t="s">
        <v>43</v>
      </c>
      <c r="B803" s="10">
        <v>5.2491441612780528E-2</v>
      </c>
      <c r="C803" s="23"/>
      <c r="D803" s="17">
        <v>3.2818532818532815E-2</v>
      </c>
      <c r="E803" s="18" t="s">
        <v>51</v>
      </c>
      <c r="F803" s="18" t="s">
        <v>51</v>
      </c>
      <c r="G803" s="18" t="s">
        <v>51</v>
      </c>
      <c r="H803" s="15">
        <v>6.5285624607658507E-2</v>
      </c>
      <c r="I803" s="18" t="s">
        <v>51</v>
      </c>
      <c r="J803" s="18" t="s">
        <v>51</v>
      </c>
      <c r="K803" s="23"/>
      <c r="L803" s="10">
        <v>5.2491441612780528E-2</v>
      </c>
      <c r="M803" s="18" t="s">
        <v>51</v>
      </c>
      <c r="N803" s="23"/>
      <c r="O803" s="15">
        <v>8.2170542635658914E-2</v>
      </c>
      <c r="P803" s="17">
        <v>3.7621359223300968E-2</v>
      </c>
      <c r="Q803" s="10">
        <v>4.9504950495049507E-2</v>
      </c>
      <c r="R803" s="10">
        <v>4.789053591790194E-2</v>
      </c>
      <c r="S803" s="10">
        <v>2.4691358024691357E-2</v>
      </c>
      <c r="T803" s="23"/>
      <c r="U803" s="18" t="s">
        <v>51</v>
      </c>
      <c r="V803" s="10">
        <v>4.5929018789144051E-2</v>
      </c>
      <c r="W803" s="10">
        <v>5.6253740275284264E-2</v>
      </c>
      <c r="X803" s="18" t="s">
        <v>51</v>
      </c>
      <c r="Y803" s="23"/>
      <c r="Z803" s="17">
        <v>3.2818532818532815E-2</v>
      </c>
      <c r="AA803" s="36">
        <v>9.1649694501018328E-2</v>
      </c>
    </row>
    <row r="804" spans="1:27" ht="45" x14ac:dyDescent="0.2">
      <c r="A804" s="42" t="s">
        <v>263</v>
      </c>
      <c r="B804" s="6"/>
      <c r="C804" s="22"/>
      <c r="D804" s="12"/>
      <c r="E804" s="11"/>
      <c r="F804" s="11"/>
      <c r="G804" s="11"/>
      <c r="H804" s="11"/>
      <c r="I804" s="11"/>
      <c r="J804" s="13"/>
      <c r="K804" s="22"/>
      <c r="L804" s="5"/>
      <c r="M804" s="6"/>
      <c r="N804" s="22"/>
      <c r="O804" s="12"/>
      <c r="P804" s="11"/>
      <c r="Q804" s="11"/>
      <c r="R804" s="11"/>
      <c r="S804" s="13"/>
      <c r="T804" s="22"/>
      <c r="U804" s="12"/>
      <c r="V804" s="11"/>
      <c r="W804" s="11"/>
      <c r="X804" s="13"/>
      <c r="Y804" s="22"/>
      <c r="Z804" s="12"/>
      <c r="AA804" s="34"/>
    </row>
    <row r="805" spans="1:27" x14ac:dyDescent="0.2">
      <c r="A805" s="27" t="s">
        <v>41</v>
      </c>
      <c r="B805" s="7">
        <v>2629</v>
      </c>
      <c r="C805" s="23"/>
      <c r="D805" s="7">
        <v>1036</v>
      </c>
      <c r="E805" s="8" t="s">
        <v>51</v>
      </c>
      <c r="F805" s="8" t="s">
        <v>51</v>
      </c>
      <c r="G805" s="8" t="s">
        <v>51</v>
      </c>
      <c r="H805" s="7">
        <v>1593</v>
      </c>
      <c r="I805" s="8" t="s">
        <v>51</v>
      </c>
      <c r="J805" s="8" t="s">
        <v>51</v>
      </c>
      <c r="K805" s="23"/>
      <c r="L805" s="7">
        <v>2629</v>
      </c>
      <c r="M805" s="8" t="s">
        <v>51</v>
      </c>
      <c r="N805" s="23"/>
      <c r="O805" s="7">
        <v>645</v>
      </c>
      <c r="P805" s="7">
        <v>824</v>
      </c>
      <c r="Q805" s="7">
        <v>202</v>
      </c>
      <c r="R805" s="7">
        <v>877</v>
      </c>
      <c r="S805" s="7">
        <v>81</v>
      </c>
      <c r="T805" s="23"/>
      <c r="U805" s="8" t="s">
        <v>51</v>
      </c>
      <c r="V805" s="7">
        <v>958</v>
      </c>
      <c r="W805" s="7">
        <v>1671</v>
      </c>
      <c r="X805" s="8" t="s">
        <v>51</v>
      </c>
      <c r="Y805" s="23"/>
      <c r="Z805" s="7">
        <v>1036</v>
      </c>
      <c r="AA805" s="31">
        <v>491</v>
      </c>
    </row>
    <row r="806" spans="1:27" x14ac:dyDescent="0.2">
      <c r="A806" s="28" t="s">
        <v>120</v>
      </c>
      <c r="B806" s="9"/>
      <c r="C806" s="23"/>
      <c r="D806" s="16"/>
      <c r="E806" s="9"/>
      <c r="F806" s="9"/>
      <c r="G806" s="9"/>
      <c r="H806" s="14"/>
      <c r="I806" s="9"/>
      <c r="J806" s="9"/>
      <c r="K806" s="23"/>
      <c r="L806" s="9"/>
      <c r="M806" s="9"/>
      <c r="N806" s="23"/>
      <c r="O806" s="16"/>
      <c r="P806" s="16"/>
      <c r="Q806" s="9"/>
      <c r="R806" s="14"/>
      <c r="S806" s="9"/>
      <c r="T806" s="23"/>
      <c r="U806" s="9"/>
      <c r="V806" s="14"/>
      <c r="W806" s="16"/>
      <c r="X806" s="9"/>
      <c r="Y806" s="23"/>
      <c r="Z806" s="14"/>
      <c r="AA806" s="37"/>
    </row>
    <row r="807" spans="1:27" x14ac:dyDescent="0.2">
      <c r="A807" s="29" t="s">
        <v>43</v>
      </c>
      <c r="B807" s="10">
        <v>0.38950171167744391</v>
      </c>
      <c r="C807" s="23"/>
      <c r="D807" s="17">
        <v>0.31274131274131273</v>
      </c>
      <c r="E807" s="18" t="s">
        <v>51</v>
      </c>
      <c r="F807" s="18" t="s">
        <v>51</v>
      </c>
      <c r="G807" s="18" t="s">
        <v>51</v>
      </c>
      <c r="H807" s="15">
        <v>0.43942247332077838</v>
      </c>
      <c r="I807" s="18" t="s">
        <v>51</v>
      </c>
      <c r="J807" s="18" t="s">
        <v>51</v>
      </c>
      <c r="K807" s="23"/>
      <c r="L807" s="10">
        <v>0.38950171167744391</v>
      </c>
      <c r="M807" s="18" t="s">
        <v>51</v>
      </c>
      <c r="N807" s="23"/>
      <c r="O807" s="17">
        <v>0.23875968992248062</v>
      </c>
      <c r="P807" s="17">
        <v>0.2949029126213592</v>
      </c>
      <c r="Q807" s="10">
        <v>0.36138613861386137</v>
      </c>
      <c r="R807" s="15">
        <v>0.58722919042189281</v>
      </c>
      <c r="S807" s="10">
        <v>0.48148148148148145</v>
      </c>
      <c r="T807" s="23"/>
      <c r="U807" s="18" t="s">
        <v>51</v>
      </c>
      <c r="V807" s="15">
        <v>0.57828810020876831</v>
      </c>
      <c r="W807" s="17">
        <v>0.28126870137642129</v>
      </c>
      <c r="X807" s="18" t="s">
        <v>51</v>
      </c>
      <c r="Y807" s="23"/>
      <c r="Z807" s="15">
        <v>0.31274131274131273</v>
      </c>
      <c r="AA807" s="38">
        <v>0.20773930753564154</v>
      </c>
    </row>
    <row r="808" spans="1:27" x14ac:dyDescent="0.2">
      <c r="A808" s="28" t="s">
        <v>121</v>
      </c>
      <c r="B808" s="9"/>
      <c r="C808" s="23"/>
      <c r="D808" s="9"/>
      <c r="E808" s="9"/>
      <c r="F808" s="9"/>
      <c r="G808" s="9"/>
      <c r="H808" s="9"/>
      <c r="I808" s="9"/>
      <c r="J808" s="9"/>
      <c r="K808" s="23"/>
      <c r="L808" s="9"/>
      <c r="M808" s="9"/>
      <c r="N808" s="23"/>
      <c r="O808" s="9"/>
      <c r="P808" s="9"/>
      <c r="Q808" s="9"/>
      <c r="R808" s="9"/>
      <c r="S808" s="9"/>
      <c r="T808" s="23"/>
      <c r="U808" s="9"/>
      <c r="V808" s="9"/>
      <c r="W808" s="9"/>
      <c r="X808" s="9"/>
      <c r="Y808" s="23"/>
      <c r="Z808" s="9"/>
      <c r="AA808" s="32"/>
    </row>
    <row r="809" spans="1:27" x14ac:dyDescent="0.2">
      <c r="A809" s="29" t="s">
        <v>43</v>
      </c>
      <c r="B809" s="10">
        <v>0.29935336629897297</v>
      </c>
      <c r="C809" s="23"/>
      <c r="D809" s="10">
        <v>0.28957528957528955</v>
      </c>
      <c r="E809" s="18" t="s">
        <v>51</v>
      </c>
      <c r="F809" s="18" t="s">
        <v>51</v>
      </c>
      <c r="G809" s="18" t="s">
        <v>51</v>
      </c>
      <c r="H809" s="10">
        <v>0.30571249215317015</v>
      </c>
      <c r="I809" s="18" t="s">
        <v>51</v>
      </c>
      <c r="J809" s="18" t="s">
        <v>51</v>
      </c>
      <c r="K809" s="23"/>
      <c r="L809" s="10">
        <v>0.29935336629897297</v>
      </c>
      <c r="M809" s="18" t="s">
        <v>51</v>
      </c>
      <c r="N809" s="23"/>
      <c r="O809" s="10">
        <v>0.31007751937984496</v>
      </c>
      <c r="P809" s="10">
        <v>0.29247572815533979</v>
      </c>
      <c r="Q809" s="10">
        <v>0.31188118811881188</v>
      </c>
      <c r="R809" s="10">
        <v>0.2862029646522235</v>
      </c>
      <c r="S809" s="10">
        <v>0.39506172839506171</v>
      </c>
      <c r="T809" s="23"/>
      <c r="U809" s="18" t="s">
        <v>51</v>
      </c>
      <c r="V809" s="10">
        <v>0.29540709812108562</v>
      </c>
      <c r="W809" s="10">
        <v>0.30161579892280072</v>
      </c>
      <c r="X809" s="18" t="s">
        <v>51</v>
      </c>
      <c r="Y809" s="23"/>
      <c r="Z809" s="10">
        <v>0.28957528957528955</v>
      </c>
      <c r="AA809" s="33">
        <v>0.33401221995926678</v>
      </c>
    </row>
    <row r="810" spans="1:27" x14ac:dyDescent="0.2">
      <c r="A810" s="28" t="s">
        <v>128</v>
      </c>
      <c r="B810" s="9"/>
      <c r="C810" s="23"/>
      <c r="D810" s="14"/>
      <c r="E810" s="9"/>
      <c r="F810" s="9"/>
      <c r="G810" s="9"/>
      <c r="H810" s="16"/>
      <c r="I810" s="9"/>
      <c r="J810" s="9"/>
      <c r="K810" s="23"/>
      <c r="L810" s="9"/>
      <c r="M810" s="9"/>
      <c r="N810" s="23"/>
      <c r="O810" s="14"/>
      <c r="P810" s="14"/>
      <c r="Q810" s="9"/>
      <c r="R810" s="16"/>
      <c r="S810" s="16"/>
      <c r="T810" s="23"/>
      <c r="U810" s="9"/>
      <c r="V810" s="16"/>
      <c r="W810" s="14"/>
      <c r="X810" s="9"/>
      <c r="Y810" s="23"/>
      <c r="Z810" s="9"/>
      <c r="AA810" s="32"/>
    </row>
    <row r="811" spans="1:27" x14ac:dyDescent="0.2">
      <c r="A811" s="29" t="s">
        <v>43</v>
      </c>
      <c r="B811" s="10">
        <v>0.21909471281856219</v>
      </c>
      <c r="C811" s="23"/>
      <c r="D811" s="15">
        <v>0.30405405405405406</v>
      </c>
      <c r="E811" s="18" t="s">
        <v>51</v>
      </c>
      <c r="F811" s="18" t="s">
        <v>51</v>
      </c>
      <c r="G811" s="18" t="s">
        <v>51</v>
      </c>
      <c r="H811" s="17">
        <v>0.16384180790960451</v>
      </c>
      <c r="I811" s="18" t="s">
        <v>51</v>
      </c>
      <c r="J811" s="18" t="s">
        <v>51</v>
      </c>
      <c r="K811" s="23"/>
      <c r="L811" s="10">
        <v>0.21909471281856219</v>
      </c>
      <c r="M811" s="18" t="s">
        <v>51</v>
      </c>
      <c r="N811" s="23"/>
      <c r="O811" s="15">
        <v>0.31007751937984496</v>
      </c>
      <c r="P811" s="15">
        <v>0.33373786407766992</v>
      </c>
      <c r="Q811" s="10">
        <v>0.21782178217821782</v>
      </c>
      <c r="R811" s="17">
        <v>6.0433295324971492E-2</v>
      </c>
      <c r="S811" s="17">
        <v>4.9382716049382713E-2</v>
      </c>
      <c r="T811" s="23"/>
      <c r="U811" s="18" t="s">
        <v>51</v>
      </c>
      <c r="V811" s="17">
        <v>5.9498956158663886E-2</v>
      </c>
      <c r="W811" s="15">
        <v>0.3105924596050269</v>
      </c>
      <c r="X811" s="18" t="s">
        <v>51</v>
      </c>
      <c r="Y811" s="23"/>
      <c r="Z811" s="10">
        <v>0.30405405405405406</v>
      </c>
      <c r="AA811" s="33">
        <v>0.34215885947046842</v>
      </c>
    </row>
    <row r="812" spans="1:27" x14ac:dyDescent="0.2">
      <c r="A812" s="28" t="s">
        <v>123</v>
      </c>
      <c r="B812" s="9"/>
      <c r="C812" s="23"/>
      <c r="D812" s="9"/>
      <c r="E812" s="9"/>
      <c r="F812" s="9"/>
      <c r="G812" s="9"/>
      <c r="H812" s="9"/>
      <c r="I812" s="9"/>
      <c r="J812" s="9"/>
      <c r="K812" s="23"/>
      <c r="L812" s="9"/>
      <c r="M812" s="9"/>
      <c r="N812" s="23"/>
      <c r="O812" s="9"/>
      <c r="P812" s="9"/>
      <c r="Q812" s="9"/>
      <c r="R812" s="9"/>
      <c r="S812" s="9"/>
      <c r="T812" s="23"/>
      <c r="U812" s="9"/>
      <c r="V812" s="9"/>
      <c r="W812" s="9"/>
      <c r="X812" s="9"/>
      <c r="Y812" s="23"/>
      <c r="Z812" s="9"/>
      <c r="AA812" s="32"/>
    </row>
    <row r="813" spans="1:27" x14ac:dyDescent="0.2">
      <c r="A813" s="29" t="s">
        <v>43</v>
      </c>
      <c r="B813" s="10">
        <v>2.2822365918600228E-2</v>
      </c>
      <c r="C813" s="23"/>
      <c r="D813" s="10">
        <v>2.7027027027027029E-2</v>
      </c>
      <c r="E813" s="18" t="s">
        <v>51</v>
      </c>
      <c r="F813" s="18" t="s">
        <v>51</v>
      </c>
      <c r="G813" s="18" t="s">
        <v>51</v>
      </c>
      <c r="H813" s="10">
        <v>2.0087884494664157E-2</v>
      </c>
      <c r="I813" s="18" t="s">
        <v>51</v>
      </c>
      <c r="J813" s="18" t="s">
        <v>51</v>
      </c>
      <c r="K813" s="23"/>
      <c r="L813" s="10">
        <v>2.2822365918600228E-2</v>
      </c>
      <c r="M813" s="18" t="s">
        <v>51</v>
      </c>
      <c r="N813" s="23"/>
      <c r="O813" s="10">
        <v>2.9457364341085271E-2</v>
      </c>
      <c r="P813" s="10">
        <v>2.3058252427184466E-2</v>
      </c>
      <c r="Q813" s="10">
        <v>1.4851485148514851E-2</v>
      </c>
      <c r="R813" s="10">
        <v>1.9384264538198404E-2</v>
      </c>
      <c r="S813" s="10">
        <v>2.4691358024691357E-2</v>
      </c>
      <c r="T813" s="23"/>
      <c r="U813" s="18" t="s">
        <v>51</v>
      </c>
      <c r="V813" s="10">
        <v>1.9832985386221295E-2</v>
      </c>
      <c r="W813" s="10">
        <v>2.4536205864751647E-2</v>
      </c>
      <c r="X813" s="18" t="s">
        <v>51</v>
      </c>
      <c r="Y813" s="23"/>
      <c r="Z813" s="10">
        <v>2.7027027027027029E-2</v>
      </c>
      <c r="AA813" s="33">
        <v>2.0366598778004074E-2</v>
      </c>
    </row>
    <row r="814" spans="1:27" x14ac:dyDescent="0.2">
      <c r="A814" s="28" t="s">
        <v>124</v>
      </c>
      <c r="B814" s="9"/>
      <c r="C814" s="23"/>
      <c r="D814" s="14"/>
      <c r="E814" s="9"/>
      <c r="F814" s="9"/>
      <c r="G814" s="9"/>
      <c r="H814" s="16"/>
      <c r="I814" s="9"/>
      <c r="J814" s="9"/>
      <c r="K814" s="23"/>
      <c r="L814" s="9"/>
      <c r="M814" s="9"/>
      <c r="N814" s="23"/>
      <c r="O814" s="14"/>
      <c r="P814" s="9"/>
      <c r="Q814" s="9"/>
      <c r="R814" s="9"/>
      <c r="S814" s="9"/>
      <c r="T814" s="23"/>
      <c r="U814" s="9"/>
      <c r="V814" s="9"/>
      <c r="W814" s="9"/>
      <c r="X814" s="9"/>
      <c r="Y814" s="23"/>
      <c r="Z814" s="14"/>
      <c r="AA814" s="37"/>
    </row>
    <row r="815" spans="1:27" x14ac:dyDescent="0.2">
      <c r="A815" s="29" t="s">
        <v>43</v>
      </c>
      <c r="B815" s="10">
        <v>1.1411182959300114E-2</v>
      </c>
      <c r="C815" s="23"/>
      <c r="D815" s="15">
        <v>2.0270270270270271E-2</v>
      </c>
      <c r="E815" s="18" t="s">
        <v>51</v>
      </c>
      <c r="F815" s="18" t="s">
        <v>51</v>
      </c>
      <c r="G815" s="18" t="s">
        <v>51</v>
      </c>
      <c r="H815" s="17">
        <v>5.6497175141242938E-3</v>
      </c>
      <c r="I815" s="18" t="s">
        <v>51</v>
      </c>
      <c r="J815" s="18" t="s">
        <v>51</v>
      </c>
      <c r="K815" s="23"/>
      <c r="L815" s="10">
        <v>1.1411182959300114E-2</v>
      </c>
      <c r="M815" s="18" t="s">
        <v>51</v>
      </c>
      <c r="N815" s="23"/>
      <c r="O815" s="15">
        <v>1.8604651162790697E-2</v>
      </c>
      <c r="P815" s="10">
        <v>9.7087378640776691E-3</v>
      </c>
      <c r="Q815" s="10">
        <v>1.4851485148514851E-2</v>
      </c>
      <c r="R815" s="10">
        <v>6.8415051311288486E-3</v>
      </c>
      <c r="S815" s="10">
        <v>1.2345679012345678E-2</v>
      </c>
      <c r="T815" s="23"/>
      <c r="U815" s="18" t="s">
        <v>51</v>
      </c>
      <c r="V815" s="10">
        <v>7.3068893528183713E-3</v>
      </c>
      <c r="W815" s="10">
        <v>1.3764213046080191E-2</v>
      </c>
      <c r="X815" s="18" t="s">
        <v>51</v>
      </c>
      <c r="Y815" s="23"/>
      <c r="Z815" s="15">
        <v>2.0270270270270271E-2</v>
      </c>
      <c r="AA815" s="38" t="s">
        <v>50</v>
      </c>
    </row>
    <row r="816" spans="1:27" x14ac:dyDescent="0.2">
      <c r="A816" s="28" t="s">
        <v>116</v>
      </c>
      <c r="B816" s="9"/>
      <c r="C816" s="23"/>
      <c r="D816" s="9"/>
      <c r="E816" s="9"/>
      <c r="F816" s="9"/>
      <c r="G816" s="9"/>
      <c r="H816" s="9"/>
      <c r="I816" s="9"/>
      <c r="J816" s="9"/>
      <c r="K816" s="23"/>
      <c r="L816" s="9"/>
      <c r="M816" s="9"/>
      <c r="N816" s="23"/>
      <c r="O816" s="9"/>
      <c r="P816" s="9"/>
      <c r="Q816" s="14"/>
      <c r="R816" s="9"/>
      <c r="S816" s="9"/>
      <c r="T816" s="23"/>
      <c r="U816" s="9"/>
      <c r="V816" s="9"/>
      <c r="W816" s="9"/>
      <c r="X816" s="9"/>
      <c r="Y816" s="23"/>
      <c r="Z816" s="9"/>
      <c r="AA816" s="32"/>
    </row>
    <row r="817" spans="1:27" x14ac:dyDescent="0.2">
      <c r="A817" s="29" t="s">
        <v>43</v>
      </c>
      <c r="B817" s="10" t="s">
        <v>50</v>
      </c>
      <c r="C817" s="23"/>
      <c r="D817" s="10">
        <v>9.6525096525096527E-4</v>
      </c>
      <c r="E817" s="18" t="s">
        <v>51</v>
      </c>
      <c r="F817" s="18" t="s">
        <v>51</v>
      </c>
      <c r="G817" s="18" t="s">
        <v>51</v>
      </c>
      <c r="H817" s="10">
        <v>1.8832391713747645E-3</v>
      </c>
      <c r="I817" s="18" t="s">
        <v>51</v>
      </c>
      <c r="J817" s="18" t="s">
        <v>51</v>
      </c>
      <c r="K817" s="23"/>
      <c r="L817" s="10" t="s">
        <v>50</v>
      </c>
      <c r="M817" s="18" t="s">
        <v>51</v>
      </c>
      <c r="N817" s="23"/>
      <c r="O817" s="10">
        <v>0</v>
      </c>
      <c r="P817" s="10" t="s">
        <v>50</v>
      </c>
      <c r="Q817" s="15">
        <v>9.9009900990099011E-3</v>
      </c>
      <c r="R817" s="10">
        <v>0</v>
      </c>
      <c r="S817" s="10">
        <v>0</v>
      </c>
      <c r="T817" s="23"/>
      <c r="U817" s="18" t="s">
        <v>51</v>
      </c>
      <c r="V817" s="10">
        <v>0</v>
      </c>
      <c r="W817" s="10" t="s">
        <v>50</v>
      </c>
      <c r="X817" s="18" t="s">
        <v>51</v>
      </c>
      <c r="Y817" s="23"/>
      <c r="Z817" s="10" t="s">
        <v>50</v>
      </c>
      <c r="AA817" s="33" t="s">
        <v>50</v>
      </c>
    </row>
    <row r="818" spans="1:27" x14ac:dyDescent="0.2">
      <c r="A818" s="28" t="s">
        <v>117</v>
      </c>
      <c r="B818" s="9"/>
      <c r="C818" s="23"/>
      <c r="D818" s="16"/>
      <c r="E818" s="9"/>
      <c r="F818" s="9"/>
      <c r="G818" s="9"/>
      <c r="H818" s="14"/>
      <c r="I818" s="9"/>
      <c r="J818" s="9"/>
      <c r="K818" s="23"/>
      <c r="L818" s="9"/>
      <c r="M818" s="9"/>
      <c r="N818" s="23"/>
      <c r="O818" s="14"/>
      <c r="P818" s="9"/>
      <c r="Q818" s="9"/>
      <c r="R818" s="16"/>
      <c r="S818" s="9"/>
      <c r="T818" s="23"/>
      <c r="U818" s="9"/>
      <c r="V818" s="16"/>
      <c r="W818" s="14"/>
      <c r="X818" s="9"/>
      <c r="Y818" s="23"/>
      <c r="Z818" s="16"/>
      <c r="AA818" s="35"/>
    </row>
    <row r="819" spans="1:27" x14ac:dyDescent="0.2">
      <c r="A819" s="29" t="s">
        <v>43</v>
      </c>
      <c r="B819" s="10">
        <v>5.629516926588056E-2</v>
      </c>
      <c r="C819" s="23"/>
      <c r="D819" s="17">
        <v>4.5366795366795366E-2</v>
      </c>
      <c r="E819" s="18" t="s">
        <v>51</v>
      </c>
      <c r="F819" s="18" t="s">
        <v>51</v>
      </c>
      <c r="G819" s="18" t="s">
        <v>51</v>
      </c>
      <c r="H819" s="15">
        <v>6.3402385436283737E-2</v>
      </c>
      <c r="I819" s="18" t="s">
        <v>51</v>
      </c>
      <c r="J819" s="18" t="s">
        <v>51</v>
      </c>
      <c r="K819" s="23"/>
      <c r="L819" s="10">
        <v>5.629516926588056E-2</v>
      </c>
      <c r="M819" s="18" t="s">
        <v>51</v>
      </c>
      <c r="N819" s="23"/>
      <c r="O819" s="15">
        <v>9.3023255813953487E-2</v>
      </c>
      <c r="P819" s="10">
        <v>4.3689320388349516E-2</v>
      </c>
      <c r="Q819" s="10">
        <v>6.9306930693069313E-2</v>
      </c>
      <c r="R819" s="17">
        <v>3.9908779931584946E-2</v>
      </c>
      <c r="S819" s="10">
        <v>3.7037037037037035E-2</v>
      </c>
      <c r="T819" s="23"/>
      <c r="U819" s="18" t="s">
        <v>51</v>
      </c>
      <c r="V819" s="17">
        <v>3.9665970772442591E-2</v>
      </c>
      <c r="W819" s="15">
        <v>6.5828845002992215E-2</v>
      </c>
      <c r="X819" s="18" t="s">
        <v>51</v>
      </c>
      <c r="Y819" s="23"/>
      <c r="Z819" s="17">
        <v>4.5366795366795366E-2</v>
      </c>
      <c r="AA819" s="36">
        <v>8.9613034623217916E-2</v>
      </c>
    </row>
    <row r="820" spans="1:27" ht="22.5" x14ac:dyDescent="0.2">
      <c r="A820" s="42" t="s">
        <v>264</v>
      </c>
      <c r="B820" s="6"/>
      <c r="C820" s="22"/>
      <c r="D820" s="12"/>
      <c r="E820" s="11"/>
      <c r="F820" s="11"/>
      <c r="G820" s="11"/>
      <c r="H820" s="11"/>
      <c r="I820" s="11"/>
      <c r="J820" s="13"/>
      <c r="K820" s="22"/>
      <c r="L820" s="5"/>
      <c r="M820" s="6"/>
      <c r="N820" s="22"/>
      <c r="O820" s="12"/>
      <c r="P820" s="11"/>
      <c r="Q820" s="11"/>
      <c r="R820" s="11"/>
      <c r="S820" s="13"/>
      <c r="T820" s="22"/>
      <c r="U820" s="12"/>
      <c r="V820" s="11"/>
      <c r="W820" s="11"/>
      <c r="X820" s="13"/>
      <c r="Y820" s="22"/>
      <c r="Z820" s="12"/>
      <c r="AA820" s="34"/>
    </row>
    <row r="821" spans="1:27" x14ac:dyDescent="0.2">
      <c r="A821" s="27" t="s">
        <v>41</v>
      </c>
      <c r="B821" s="7">
        <v>2629</v>
      </c>
      <c r="C821" s="23"/>
      <c r="D821" s="7">
        <v>1036</v>
      </c>
      <c r="E821" s="8" t="s">
        <v>51</v>
      </c>
      <c r="F821" s="8" t="s">
        <v>51</v>
      </c>
      <c r="G821" s="8" t="s">
        <v>51</v>
      </c>
      <c r="H821" s="7">
        <v>1593</v>
      </c>
      <c r="I821" s="8" t="s">
        <v>51</v>
      </c>
      <c r="J821" s="8" t="s">
        <v>51</v>
      </c>
      <c r="K821" s="23"/>
      <c r="L821" s="7">
        <v>2629</v>
      </c>
      <c r="M821" s="8" t="s">
        <v>51</v>
      </c>
      <c r="N821" s="23"/>
      <c r="O821" s="7">
        <v>645</v>
      </c>
      <c r="P821" s="7">
        <v>824</v>
      </c>
      <c r="Q821" s="7">
        <v>202</v>
      </c>
      <c r="R821" s="7">
        <v>877</v>
      </c>
      <c r="S821" s="7">
        <v>81</v>
      </c>
      <c r="T821" s="23"/>
      <c r="U821" s="8" t="s">
        <v>51</v>
      </c>
      <c r="V821" s="7">
        <v>958</v>
      </c>
      <c r="W821" s="7">
        <v>1671</v>
      </c>
      <c r="X821" s="8" t="s">
        <v>51</v>
      </c>
      <c r="Y821" s="23"/>
      <c r="Z821" s="7">
        <v>1036</v>
      </c>
      <c r="AA821" s="31">
        <v>491</v>
      </c>
    </row>
    <row r="822" spans="1:27" x14ac:dyDescent="0.2">
      <c r="A822" s="28" t="s">
        <v>125</v>
      </c>
      <c r="B822" s="9"/>
      <c r="C822" s="23"/>
      <c r="D822" s="16"/>
      <c r="E822" s="9"/>
      <c r="F822" s="9"/>
      <c r="G822" s="9"/>
      <c r="H822" s="14"/>
      <c r="I822" s="9"/>
      <c r="J822" s="9"/>
      <c r="K822" s="23"/>
      <c r="L822" s="9"/>
      <c r="M822" s="9"/>
      <c r="N822" s="23"/>
      <c r="O822" s="16"/>
      <c r="P822" s="16"/>
      <c r="Q822" s="9"/>
      <c r="R822" s="14"/>
      <c r="S822" s="14"/>
      <c r="T822" s="23"/>
      <c r="U822" s="9"/>
      <c r="V822" s="14"/>
      <c r="W822" s="16"/>
      <c r="X822" s="9"/>
      <c r="Y822" s="23"/>
      <c r="Z822" s="14"/>
      <c r="AA822" s="37"/>
    </row>
    <row r="823" spans="1:27" x14ac:dyDescent="0.2">
      <c r="A823" s="29" t="s">
        <v>43</v>
      </c>
      <c r="B823" s="10">
        <v>0.68885507797641687</v>
      </c>
      <c r="C823" s="23"/>
      <c r="D823" s="17">
        <v>0.60231660231660233</v>
      </c>
      <c r="E823" s="18" t="s">
        <v>51</v>
      </c>
      <c r="F823" s="18" t="s">
        <v>51</v>
      </c>
      <c r="G823" s="18" t="s">
        <v>51</v>
      </c>
      <c r="H823" s="15">
        <v>0.74513496547394853</v>
      </c>
      <c r="I823" s="18" t="s">
        <v>51</v>
      </c>
      <c r="J823" s="18" t="s">
        <v>51</v>
      </c>
      <c r="K823" s="23"/>
      <c r="L823" s="10">
        <v>0.68885507797641687</v>
      </c>
      <c r="M823" s="18" t="s">
        <v>51</v>
      </c>
      <c r="N823" s="23"/>
      <c r="O823" s="17">
        <v>0.5488372093023256</v>
      </c>
      <c r="P823" s="17">
        <v>0.58737864077669899</v>
      </c>
      <c r="Q823" s="10">
        <v>0.67326732673267331</v>
      </c>
      <c r="R823" s="15">
        <v>0.87343215507411631</v>
      </c>
      <c r="S823" s="15">
        <v>0.87654320987654322</v>
      </c>
      <c r="T823" s="23"/>
      <c r="U823" s="18" t="s">
        <v>51</v>
      </c>
      <c r="V823" s="15">
        <v>0.87369519832985387</v>
      </c>
      <c r="W823" s="17">
        <v>0.58288450029922201</v>
      </c>
      <c r="X823" s="18" t="s">
        <v>51</v>
      </c>
      <c r="Y823" s="23"/>
      <c r="Z823" s="15">
        <v>0.60231660231660233</v>
      </c>
      <c r="AA823" s="38">
        <v>0.5417515274949084</v>
      </c>
    </row>
    <row r="824" spans="1:27" x14ac:dyDescent="0.2">
      <c r="A824" s="28" t="s">
        <v>128</v>
      </c>
      <c r="B824" s="9"/>
      <c r="C824" s="23"/>
      <c r="D824" s="14"/>
      <c r="E824" s="9"/>
      <c r="F824" s="9"/>
      <c r="G824" s="9"/>
      <c r="H824" s="16"/>
      <c r="I824" s="9"/>
      <c r="J824" s="9"/>
      <c r="K824" s="23"/>
      <c r="L824" s="9"/>
      <c r="M824" s="9"/>
      <c r="N824" s="23"/>
      <c r="O824" s="14"/>
      <c r="P824" s="14"/>
      <c r="Q824" s="9"/>
      <c r="R824" s="16"/>
      <c r="S824" s="16"/>
      <c r="T824" s="23"/>
      <c r="U824" s="9"/>
      <c r="V824" s="16"/>
      <c r="W824" s="14"/>
      <c r="X824" s="9"/>
      <c r="Y824" s="23"/>
      <c r="Z824" s="9"/>
      <c r="AA824" s="32"/>
    </row>
    <row r="825" spans="1:27" x14ac:dyDescent="0.2">
      <c r="A825" s="29" t="s">
        <v>43</v>
      </c>
      <c r="B825" s="10">
        <v>0.21909471281856219</v>
      </c>
      <c r="C825" s="23"/>
      <c r="D825" s="15">
        <v>0.30405405405405406</v>
      </c>
      <c r="E825" s="18" t="s">
        <v>51</v>
      </c>
      <c r="F825" s="18" t="s">
        <v>51</v>
      </c>
      <c r="G825" s="18" t="s">
        <v>51</v>
      </c>
      <c r="H825" s="17">
        <v>0.16384180790960451</v>
      </c>
      <c r="I825" s="18" t="s">
        <v>51</v>
      </c>
      <c r="J825" s="18" t="s">
        <v>51</v>
      </c>
      <c r="K825" s="23"/>
      <c r="L825" s="10">
        <v>0.21909471281856219</v>
      </c>
      <c r="M825" s="18" t="s">
        <v>51</v>
      </c>
      <c r="N825" s="23"/>
      <c r="O825" s="15">
        <v>0.31007751937984496</v>
      </c>
      <c r="P825" s="15">
        <v>0.33373786407766992</v>
      </c>
      <c r="Q825" s="10">
        <v>0.21782178217821782</v>
      </c>
      <c r="R825" s="17">
        <v>6.0433295324971492E-2</v>
      </c>
      <c r="S825" s="17">
        <v>4.9382716049382713E-2</v>
      </c>
      <c r="T825" s="23"/>
      <c r="U825" s="18" t="s">
        <v>51</v>
      </c>
      <c r="V825" s="17">
        <v>5.9498956158663886E-2</v>
      </c>
      <c r="W825" s="15">
        <v>0.3105924596050269</v>
      </c>
      <c r="X825" s="18" t="s">
        <v>51</v>
      </c>
      <c r="Y825" s="23"/>
      <c r="Z825" s="10">
        <v>0.30405405405405406</v>
      </c>
      <c r="AA825" s="33">
        <v>0.34215885947046842</v>
      </c>
    </row>
    <row r="826" spans="1:27" x14ac:dyDescent="0.2">
      <c r="A826" s="28" t="s">
        <v>126</v>
      </c>
      <c r="B826" s="9"/>
      <c r="C826" s="23"/>
      <c r="D826" s="14"/>
      <c r="E826" s="9"/>
      <c r="F826" s="9"/>
      <c r="G826" s="9"/>
      <c r="H826" s="16"/>
      <c r="I826" s="9"/>
      <c r="J826" s="9"/>
      <c r="K826" s="23"/>
      <c r="L826" s="9"/>
      <c r="M826" s="9"/>
      <c r="N826" s="23"/>
      <c r="O826" s="14"/>
      <c r="P826" s="9"/>
      <c r="Q826" s="9"/>
      <c r="R826" s="9"/>
      <c r="S826" s="9"/>
      <c r="T826" s="23"/>
      <c r="U826" s="9"/>
      <c r="V826" s="9"/>
      <c r="W826" s="9"/>
      <c r="X826" s="9"/>
      <c r="Y826" s="23"/>
      <c r="Z826" s="14"/>
      <c r="AA826" s="37"/>
    </row>
    <row r="827" spans="1:27" x14ac:dyDescent="0.2">
      <c r="A827" s="29" t="s">
        <v>43</v>
      </c>
      <c r="B827" s="10">
        <v>3.4233548877900345E-2</v>
      </c>
      <c r="C827" s="23"/>
      <c r="D827" s="15">
        <v>4.72972972972973E-2</v>
      </c>
      <c r="E827" s="18" t="s">
        <v>51</v>
      </c>
      <c r="F827" s="18" t="s">
        <v>51</v>
      </c>
      <c r="G827" s="18" t="s">
        <v>51</v>
      </c>
      <c r="H827" s="17">
        <v>2.5737602008788451E-2</v>
      </c>
      <c r="I827" s="18" t="s">
        <v>51</v>
      </c>
      <c r="J827" s="18" t="s">
        <v>51</v>
      </c>
      <c r="K827" s="23"/>
      <c r="L827" s="10">
        <v>3.4233548877900345E-2</v>
      </c>
      <c r="M827" s="18" t="s">
        <v>51</v>
      </c>
      <c r="N827" s="23"/>
      <c r="O827" s="15">
        <v>4.8062015503875968E-2</v>
      </c>
      <c r="P827" s="10">
        <v>3.2766990291262135E-2</v>
      </c>
      <c r="Q827" s="10">
        <v>2.9702970297029702E-2</v>
      </c>
      <c r="R827" s="10">
        <v>2.6225769669327253E-2</v>
      </c>
      <c r="S827" s="10">
        <v>3.7037037037037035E-2</v>
      </c>
      <c r="T827" s="23"/>
      <c r="U827" s="18" t="s">
        <v>51</v>
      </c>
      <c r="V827" s="10">
        <v>2.7139874739039668E-2</v>
      </c>
      <c r="W827" s="10">
        <v>3.8300418910831836E-2</v>
      </c>
      <c r="X827" s="18" t="s">
        <v>51</v>
      </c>
      <c r="Y827" s="23"/>
      <c r="Z827" s="15">
        <v>4.72972972972973E-2</v>
      </c>
      <c r="AA827" s="38">
        <v>2.4439918533604887E-2</v>
      </c>
    </row>
    <row r="828" spans="1:27" x14ac:dyDescent="0.2">
      <c r="A828" s="28" t="s">
        <v>127</v>
      </c>
      <c r="B828" s="9"/>
      <c r="C828" s="23"/>
      <c r="D828" s="16"/>
      <c r="E828" s="9"/>
      <c r="F828" s="9"/>
      <c r="G828" s="9"/>
      <c r="H828" s="14"/>
      <c r="I828" s="9"/>
      <c r="J828" s="9"/>
      <c r="K828" s="23"/>
      <c r="L828" s="9"/>
      <c r="M828" s="9"/>
      <c r="N828" s="23"/>
      <c r="O828" s="14"/>
      <c r="P828" s="9"/>
      <c r="Q828" s="9"/>
      <c r="R828" s="16"/>
      <c r="S828" s="9"/>
      <c r="T828" s="23"/>
      <c r="U828" s="9"/>
      <c r="V828" s="16"/>
      <c r="W828" s="14"/>
      <c r="X828" s="9"/>
      <c r="Y828" s="23"/>
      <c r="Z828" s="16"/>
      <c r="AA828" s="35"/>
    </row>
    <row r="829" spans="1:27" x14ac:dyDescent="0.2">
      <c r="A829" s="29" t="s">
        <v>43</v>
      </c>
      <c r="B829" s="10">
        <v>5.781666032712058E-2</v>
      </c>
      <c r="C829" s="23"/>
      <c r="D829" s="17">
        <v>4.633204633204633E-2</v>
      </c>
      <c r="E829" s="18" t="s">
        <v>51</v>
      </c>
      <c r="F829" s="18" t="s">
        <v>51</v>
      </c>
      <c r="G829" s="18" t="s">
        <v>51</v>
      </c>
      <c r="H829" s="15">
        <v>6.5285624607658507E-2</v>
      </c>
      <c r="I829" s="18" t="s">
        <v>51</v>
      </c>
      <c r="J829" s="18" t="s">
        <v>51</v>
      </c>
      <c r="K829" s="23"/>
      <c r="L829" s="10">
        <v>5.781666032712058E-2</v>
      </c>
      <c r="M829" s="18" t="s">
        <v>51</v>
      </c>
      <c r="N829" s="23"/>
      <c r="O829" s="15">
        <v>9.3023255813953487E-2</v>
      </c>
      <c r="P829" s="10">
        <v>4.6116504854368932E-2</v>
      </c>
      <c r="Q829" s="10">
        <v>7.9207920792079209E-2</v>
      </c>
      <c r="R829" s="17">
        <v>3.9908779931584946E-2</v>
      </c>
      <c r="S829" s="10">
        <v>3.7037037037037035E-2</v>
      </c>
      <c r="T829" s="23"/>
      <c r="U829" s="18" t="s">
        <v>51</v>
      </c>
      <c r="V829" s="17">
        <v>3.9665970772442591E-2</v>
      </c>
      <c r="W829" s="15">
        <v>6.8222621184919216E-2</v>
      </c>
      <c r="X829" s="18" t="s">
        <v>51</v>
      </c>
      <c r="Y829" s="23"/>
      <c r="Z829" s="17">
        <v>4.633204633204633E-2</v>
      </c>
      <c r="AA829" s="36">
        <v>9.1649694501018328E-2</v>
      </c>
    </row>
    <row r="830" spans="1:27" ht="22.5" x14ac:dyDescent="0.2">
      <c r="A830" s="42" t="s">
        <v>254</v>
      </c>
      <c r="B830" s="6"/>
      <c r="C830" s="22"/>
      <c r="D830" s="12"/>
      <c r="E830" s="11"/>
      <c r="F830" s="11"/>
      <c r="G830" s="11"/>
      <c r="H830" s="11"/>
      <c r="I830" s="11"/>
      <c r="J830" s="13"/>
      <c r="K830" s="22"/>
      <c r="L830" s="12"/>
      <c r="M830" s="13"/>
      <c r="N830" s="22"/>
      <c r="O830" s="12"/>
      <c r="P830" s="11"/>
      <c r="Q830" s="11"/>
      <c r="R830" s="11"/>
      <c r="S830" s="13"/>
      <c r="T830" s="22"/>
      <c r="U830" s="12"/>
      <c r="V830" s="11"/>
      <c r="W830" s="11"/>
      <c r="X830" s="13"/>
      <c r="Y830" s="22"/>
      <c r="Z830" s="12"/>
      <c r="AA830" s="34"/>
    </row>
    <row r="831" spans="1:27" x14ac:dyDescent="0.2">
      <c r="A831" s="27" t="s">
        <v>41</v>
      </c>
      <c r="B831" s="7">
        <v>6049</v>
      </c>
      <c r="C831" s="23"/>
      <c r="D831" s="7">
        <v>1036</v>
      </c>
      <c r="E831" s="7">
        <v>1416</v>
      </c>
      <c r="F831" s="7">
        <v>510</v>
      </c>
      <c r="G831" s="7">
        <v>168</v>
      </c>
      <c r="H831" s="7">
        <v>1593</v>
      </c>
      <c r="I831" s="7">
        <v>1477</v>
      </c>
      <c r="J831" s="7">
        <v>333</v>
      </c>
      <c r="K831" s="23"/>
      <c r="L831" s="7">
        <v>2629</v>
      </c>
      <c r="M831" s="7">
        <v>3420</v>
      </c>
      <c r="N831" s="23"/>
      <c r="O831" s="7">
        <v>1815</v>
      </c>
      <c r="P831" s="7">
        <v>1573</v>
      </c>
      <c r="Q831" s="7">
        <v>362</v>
      </c>
      <c r="R831" s="7">
        <v>2154</v>
      </c>
      <c r="S831" s="7">
        <v>145</v>
      </c>
      <c r="T831" s="23"/>
      <c r="U831" s="7">
        <v>1341</v>
      </c>
      <c r="V831" s="7">
        <v>958</v>
      </c>
      <c r="W831" s="7">
        <v>1671</v>
      </c>
      <c r="X831" s="7">
        <v>2079</v>
      </c>
      <c r="Y831" s="23"/>
      <c r="Z831" s="7">
        <v>2625</v>
      </c>
      <c r="AA831" s="31">
        <v>900</v>
      </c>
    </row>
    <row r="832" spans="1:27" x14ac:dyDescent="0.2">
      <c r="A832" s="28" t="s">
        <v>129</v>
      </c>
      <c r="B832" s="9"/>
      <c r="C832" s="23"/>
      <c r="D832" s="16"/>
      <c r="E832" s="14"/>
      <c r="F832" s="14"/>
      <c r="G832" s="9"/>
      <c r="H832" s="16"/>
      <c r="I832" s="16"/>
      <c r="J832" s="16"/>
      <c r="K832" s="23"/>
      <c r="L832" s="16"/>
      <c r="M832" s="14"/>
      <c r="N832" s="23"/>
      <c r="O832" s="14"/>
      <c r="P832" s="16"/>
      <c r="Q832" s="14"/>
      <c r="R832" s="16"/>
      <c r="S832" s="16"/>
      <c r="T832" s="23"/>
      <c r="U832" s="16"/>
      <c r="V832" s="16"/>
      <c r="W832" s="16"/>
      <c r="X832" s="14"/>
      <c r="Y832" s="23"/>
      <c r="Z832" s="14"/>
      <c r="AA832" s="37"/>
    </row>
    <row r="833" spans="1:27" x14ac:dyDescent="0.2">
      <c r="A833" s="29" t="s">
        <v>43</v>
      </c>
      <c r="B833" s="10">
        <v>5.7860803438584893E-2</v>
      </c>
      <c r="C833" s="23"/>
      <c r="D833" s="17">
        <v>3.3783783783783786E-2</v>
      </c>
      <c r="E833" s="15">
        <v>0.17090395480225989</v>
      </c>
      <c r="F833" s="15">
        <v>0.28235294117647058</v>
      </c>
      <c r="G833" s="10">
        <v>7.1428571428571425E-2</v>
      </c>
      <c r="H833" s="17">
        <v>6.2774639045825482E-3</v>
      </c>
      <c r="I833" s="17">
        <v>2.7758970886932972E-2</v>
      </c>
      <c r="J833" s="17">
        <v>2.7027027027027029E-2</v>
      </c>
      <c r="K833" s="23"/>
      <c r="L833" s="17">
        <v>1.7116774438950173E-2</v>
      </c>
      <c r="M833" s="15">
        <v>8.9181286549707597E-2</v>
      </c>
      <c r="N833" s="23"/>
      <c r="O833" s="15">
        <v>0.12617079889807162</v>
      </c>
      <c r="P833" s="17">
        <v>3.2422123331214241E-2</v>
      </c>
      <c r="Q833" s="15">
        <v>8.2872928176795577E-2</v>
      </c>
      <c r="R833" s="17">
        <v>1.8570102135561744E-2</v>
      </c>
      <c r="S833" s="17">
        <v>0</v>
      </c>
      <c r="T833" s="23"/>
      <c r="U833" s="17">
        <v>2.609992542878449E-2</v>
      </c>
      <c r="V833" s="17">
        <v>5.2192066805845511E-3</v>
      </c>
      <c r="W833" s="17">
        <v>2.3937761819269897E-2</v>
      </c>
      <c r="X833" s="15">
        <v>0.12987012987012986</v>
      </c>
      <c r="Y833" s="23"/>
      <c r="Z833" s="15">
        <v>0.11009523809523809</v>
      </c>
      <c r="AA833" s="38">
        <v>1.6666666666666666E-2</v>
      </c>
    </row>
    <row r="834" spans="1:27" x14ac:dyDescent="0.2">
      <c r="A834" s="28" t="s">
        <v>130</v>
      </c>
      <c r="B834" s="9"/>
      <c r="C834" s="23"/>
      <c r="D834" s="9"/>
      <c r="E834" s="14"/>
      <c r="F834" s="14"/>
      <c r="G834" s="14"/>
      <c r="H834" s="16"/>
      <c r="I834" s="16"/>
      <c r="J834" s="16"/>
      <c r="K834" s="23"/>
      <c r="L834" s="16"/>
      <c r="M834" s="14"/>
      <c r="N834" s="23"/>
      <c r="O834" s="14"/>
      <c r="P834" s="9"/>
      <c r="Q834" s="9"/>
      <c r="R834" s="16"/>
      <c r="S834" s="16"/>
      <c r="T834" s="23"/>
      <c r="U834" s="16"/>
      <c r="V834" s="16"/>
      <c r="W834" s="16"/>
      <c r="X834" s="14"/>
      <c r="Y834" s="23"/>
      <c r="Z834" s="14"/>
      <c r="AA834" s="37"/>
    </row>
    <row r="835" spans="1:27" x14ac:dyDescent="0.2">
      <c r="A835" s="29" t="s">
        <v>43</v>
      </c>
      <c r="B835" s="10">
        <v>0.1573813853529509</v>
      </c>
      <c r="C835" s="23"/>
      <c r="D835" s="10">
        <v>0.13996138996138996</v>
      </c>
      <c r="E835" s="15">
        <v>0.2846045197740113</v>
      </c>
      <c r="F835" s="15">
        <v>0.2803921568627451</v>
      </c>
      <c r="G835" s="15">
        <v>0.27976190476190477</v>
      </c>
      <c r="H835" s="17">
        <v>8.3490269930947894E-2</v>
      </c>
      <c r="I835" s="17">
        <v>0.12999322951929587</v>
      </c>
      <c r="J835" s="17">
        <v>9.0090090090090086E-2</v>
      </c>
      <c r="K835" s="23"/>
      <c r="L835" s="17">
        <v>0.10574362875618105</v>
      </c>
      <c r="M835" s="15">
        <v>0.19707602339181288</v>
      </c>
      <c r="N835" s="23"/>
      <c r="O835" s="15">
        <v>0.22920110192837465</v>
      </c>
      <c r="P835" s="10">
        <v>0.15702479338842976</v>
      </c>
      <c r="Q835" s="10">
        <v>0.15469613259668508</v>
      </c>
      <c r="R835" s="17">
        <v>0.10259981429897864</v>
      </c>
      <c r="S835" s="17">
        <v>8.2758620689655171E-2</v>
      </c>
      <c r="T835" s="23"/>
      <c r="U835" s="17">
        <v>0.1215510812826249</v>
      </c>
      <c r="V835" s="17">
        <v>7.3068893528183715E-2</v>
      </c>
      <c r="W835" s="17">
        <v>0.12447636146020347</v>
      </c>
      <c r="X835" s="15">
        <v>0.24579124579124578</v>
      </c>
      <c r="Y835" s="23"/>
      <c r="Z835" s="15">
        <v>0.22666666666666666</v>
      </c>
      <c r="AA835" s="38">
        <v>0.11555555555555555</v>
      </c>
    </row>
    <row r="836" spans="1:27" x14ac:dyDescent="0.2">
      <c r="A836" s="28" t="s">
        <v>131</v>
      </c>
      <c r="B836" s="9"/>
      <c r="C836" s="23"/>
      <c r="D836" s="14"/>
      <c r="E836" s="16"/>
      <c r="F836" s="16"/>
      <c r="G836" s="9"/>
      <c r="H836" s="9"/>
      <c r="I836" s="9"/>
      <c r="J836" s="9"/>
      <c r="K836" s="23"/>
      <c r="L836" s="14"/>
      <c r="M836" s="16"/>
      <c r="N836" s="23"/>
      <c r="O836" s="16"/>
      <c r="P836" s="14"/>
      <c r="Q836" s="9"/>
      <c r="R836" s="9"/>
      <c r="S836" s="9"/>
      <c r="T836" s="23"/>
      <c r="U836" s="9"/>
      <c r="V836" s="9"/>
      <c r="W836" s="14"/>
      <c r="X836" s="16"/>
      <c r="Y836" s="23"/>
      <c r="Z836" s="16"/>
      <c r="AA836" s="35"/>
    </row>
    <row r="837" spans="1:27" x14ac:dyDescent="0.2">
      <c r="A837" s="29" t="s">
        <v>43</v>
      </c>
      <c r="B837" s="10">
        <v>0.33493139361877994</v>
      </c>
      <c r="C837" s="23"/>
      <c r="D837" s="15">
        <v>0.37065637065637064</v>
      </c>
      <c r="E837" s="17">
        <v>0.28389830508474578</v>
      </c>
      <c r="F837" s="17">
        <v>0.19215686274509805</v>
      </c>
      <c r="G837" s="10">
        <v>0.35119047619047616</v>
      </c>
      <c r="H837" s="10">
        <v>0.35467671060891398</v>
      </c>
      <c r="I837" s="10">
        <v>0.33920108327691267</v>
      </c>
      <c r="J837" s="10">
        <v>0.3213213213213213</v>
      </c>
      <c r="K837" s="23"/>
      <c r="L837" s="15">
        <v>0.36097375427919359</v>
      </c>
      <c r="M837" s="17">
        <v>0.31491228070175437</v>
      </c>
      <c r="N837" s="23"/>
      <c r="O837" s="17">
        <v>0.29641873278236913</v>
      </c>
      <c r="P837" s="15">
        <v>0.36999364272091545</v>
      </c>
      <c r="Q837" s="10">
        <v>0.36187845303867405</v>
      </c>
      <c r="R837" s="10">
        <v>0.33472609099350048</v>
      </c>
      <c r="S837" s="10">
        <v>0.3724137931034483</v>
      </c>
      <c r="T837" s="23"/>
      <c r="U837" s="10">
        <v>0.32140193885160329</v>
      </c>
      <c r="V837" s="10">
        <v>0.35908141962421714</v>
      </c>
      <c r="W837" s="15">
        <v>0.36205864751645722</v>
      </c>
      <c r="X837" s="17">
        <v>0.31072631072631074</v>
      </c>
      <c r="Y837" s="23"/>
      <c r="Z837" s="17">
        <v>0.32304761904761903</v>
      </c>
      <c r="AA837" s="36">
        <v>0.37555555555555553</v>
      </c>
    </row>
    <row r="838" spans="1:27" x14ac:dyDescent="0.2">
      <c r="A838" s="28" t="s">
        <v>132</v>
      </c>
      <c r="B838" s="9"/>
      <c r="C838" s="23"/>
      <c r="D838" s="9"/>
      <c r="E838" s="16"/>
      <c r="F838" s="16"/>
      <c r="G838" s="16"/>
      <c r="H838" s="14"/>
      <c r="I838" s="14"/>
      <c r="J838" s="9"/>
      <c r="K838" s="23"/>
      <c r="L838" s="14"/>
      <c r="M838" s="16"/>
      <c r="N838" s="23"/>
      <c r="O838" s="16"/>
      <c r="P838" s="9"/>
      <c r="Q838" s="9"/>
      <c r="R838" s="14"/>
      <c r="S838" s="9"/>
      <c r="T838" s="23"/>
      <c r="U838" s="14"/>
      <c r="V838" s="14"/>
      <c r="W838" s="14"/>
      <c r="X838" s="16"/>
      <c r="Y838" s="23"/>
      <c r="Z838" s="16"/>
      <c r="AA838" s="35"/>
    </row>
    <row r="839" spans="1:27" x14ac:dyDescent="0.2">
      <c r="A839" s="29" t="s">
        <v>43</v>
      </c>
      <c r="B839" s="10">
        <v>0.29889237890560422</v>
      </c>
      <c r="C839" s="23"/>
      <c r="D839" s="10">
        <v>0.30791505791505791</v>
      </c>
      <c r="E839" s="17">
        <v>0.18149717514124294</v>
      </c>
      <c r="F839" s="17">
        <v>0.19411764705882353</v>
      </c>
      <c r="G839" s="17">
        <v>0.20238095238095238</v>
      </c>
      <c r="H839" s="15">
        <v>0.37162586315128687</v>
      </c>
      <c r="I839" s="15">
        <v>0.32701421800947866</v>
      </c>
      <c r="J839" s="10">
        <v>0.33333333333333331</v>
      </c>
      <c r="K839" s="23"/>
      <c r="L839" s="15">
        <v>0.34651958919741349</v>
      </c>
      <c r="M839" s="17">
        <v>0.26228070175438595</v>
      </c>
      <c r="N839" s="23"/>
      <c r="O839" s="17">
        <v>0.22369146005509641</v>
      </c>
      <c r="P839" s="10">
        <v>0.30705657978385253</v>
      </c>
      <c r="Q839" s="10">
        <v>0.27624309392265195</v>
      </c>
      <c r="R839" s="15">
        <v>0.36304549675023212</v>
      </c>
      <c r="S839" s="10">
        <v>0.25517241379310346</v>
      </c>
      <c r="T839" s="23"/>
      <c r="U839" s="15">
        <v>0.32811334824757643</v>
      </c>
      <c r="V839" s="15">
        <v>0.39561586638830898</v>
      </c>
      <c r="W839" s="15">
        <v>0.31837223219628963</v>
      </c>
      <c r="X839" s="17">
        <v>0.21981721981721983</v>
      </c>
      <c r="Y839" s="23"/>
      <c r="Z839" s="17">
        <v>0.23314285714285715</v>
      </c>
      <c r="AA839" s="36">
        <v>0.32111111111111112</v>
      </c>
    </row>
    <row r="840" spans="1:27" x14ac:dyDescent="0.2">
      <c r="A840" s="28" t="s">
        <v>36</v>
      </c>
      <c r="B840" s="9"/>
      <c r="C840" s="23"/>
      <c r="D840" s="9"/>
      <c r="E840" s="16"/>
      <c r="F840" s="16"/>
      <c r="G840" s="16"/>
      <c r="H840" s="14"/>
      <c r="I840" s="14"/>
      <c r="J840" s="14"/>
      <c r="K840" s="23"/>
      <c r="L840" s="14"/>
      <c r="M840" s="16"/>
      <c r="N840" s="23"/>
      <c r="O840" s="16"/>
      <c r="P840" s="16"/>
      <c r="Q840" s="9"/>
      <c r="R840" s="14"/>
      <c r="S840" s="14"/>
      <c r="T840" s="23"/>
      <c r="U840" s="14"/>
      <c r="V840" s="9"/>
      <c r="W840" s="14"/>
      <c r="X840" s="16"/>
      <c r="Y840" s="23"/>
      <c r="Z840" s="16"/>
      <c r="AA840" s="35"/>
    </row>
    <row r="841" spans="1:27" x14ac:dyDescent="0.2">
      <c r="A841" s="29" t="s">
        <v>43</v>
      </c>
      <c r="B841" s="10">
        <v>0.15093403868408001</v>
      </c>
      <c r="C841" s="23"/>
      <c r="D841" s="10">
        <v>0.14768339768339769</v>
      </c>
      <c r="E841" s="17">
        <v>7.909604519774012E-2</v>
      </c>
      <c r="F841" s="17">
        <v>5.0980392156862744E-2</v>
      </c>
      <c r="G841" s="17">
        <v>9.5238095238095233E-2</v>
      </c>
      <c r="H841" s="15">
        <v>0.18392969240426868</v>
      </c>
      <c r="I841" s="15">
        <v>0.17603249830737983</v>
      </c>
      <c r="J841" s="15">
        <v>0.22822822822822822</v>
      </c>
      <c r="K841" s="23"/>
      <c r="L841" s="15">
        <v>0.16964625332826169</v>
      </c>
      <c r="M841" s="17">
        <v>0.13654970760233917</v>
      </c>
      <c r="N841" s="23"/>
      <c r="O841" s="17">
        <v>0.12451790633608815</v>
      </c>
      <c r="P841" s="17">
        <v>0.13350286077558804</v>
      </c>
      <c r="Q841" s="10">
        <v>0.12430939226519337</v>
      </c>
      <c r="R841" s="15">
        <v>0.18105849582172701</v>
      </c>
      <c r="S841" s="15">
        <v>0.28965517241379313</v>
      </c>
      <c r="T841" s="23"/>
      <c r="U841" s="15">
        <v>0.20283370618941088</v>
      </c>
      <c r="V841" s="10">
        <v>0.16701461377870563</v>
      </c>
      <c r="W841" s="15">
        <v>0.17115499700777978</v>
      </c>
      <c r="X841" s="17">
        <v>9.3795093795093792E-2</v>
      </c>
      <c r="Y841" s="23"/>
      <c r="Z841" s="17">
        <v>0.10704761904761904</v>
      </c>
      <c r="AA841" s="36">
        <v>0.1711111111111111</v>
      </c>
    </row>
    <row r="842" spans="1:27" ht="22.5" x14ac:dyDescent="0.2">
      <c r="A842" s="26" t="s">
        <v>133</v>
      </c>
      <c r="B842" s="6"/>
      <c r="C842" s="22"/>
      <c r="D842" s="12"/>
      <c r="E842" s="11"/>
      <c r="F842" s="11"/>
      <c r="G842" s="11"/>
      <c r="H842" s="11"/>
      <c r="I842" s="11"/>
      <c r="J842" s="13"/>
      <c r="K842" s="22"/>
      <c r="L842" s="12"/>
      <c r="M842" s="13"/>
      <c r="N842" s="22"/>
      <c r="O842" s="12"/>
      <c r="P842" s="11"/>
      <c r="Q842" s="11"/>
      <c r="R842" s="11"/>
      <c r="S842" s="13"/>
      <c r="T842" s="22"/>
      <c r="U842" s="12"/>
      <c r="V842" s="11"/>
      <c r="W842" s="11"/>
      <c r="X842" s="13"/>
      <c r="Y842" s="22"/>
      <c r="Z842" s="12"/>
      <c r="AA842" s="34"/>
    </row>
    <row r="843" spans="1:27" x14ac:dyDescent="0.2">
      <c r="A843" s="27" t="s">
        <v>41</v>
      </c>
      <c r="B843" s="7">
        <v>6049</v>
      </c>
      <c r="C843" s="23"/>
      <c r="D843" s="7">
        <v>1036</v>
      </c>
      <c r="E843" s="7">
        <v>1416</v>
      </c>
      <c r="F843" s="7">
        <v>510</v>
      </c>
      <c r="G843" s="7">
        <v>168</v>
      </c>
      <c r="H843" s="7">
        <v>1593</v>
      </c>
      <c r="I843" s="7">
        <v>1477</v>
      </c>
      <c r="J843" s="7">
        <v>333</v>
      </c>
      <c r="K843" s="23"/>
      <c r="L843" s="7">
        <v>2629</v>
      </c>
      <c r="M843" s="7">
        <v>3420</v>
      </c>
      <c r="N843" s="23"/>
      <c r="O843" s="7">
        <v>1815</v>
      </c>
      <c r="P843" s="7">
        <v>1573</v>
      </c>
      <c r="Q843" s="7">
        <v>362</v>
      </c>
      <c r="R843" s="7">
        <v>2154</v>
      </c>
      <c r="S843" s="7">
        <v>145</v>
      </c>
      <c r="T843" s="23"/>
      <c r="U843" s="7">
        <v>1341</v>
      </c>
      <c r="V843" s="7">
        <v>958</v>
      </c>
      <c r="W843" s="7">
        <v>1671</v>
      </c>
      <c r="X843" s="7">
        <v>2079</v>
      </c>
      <c r="Y843" s="23"/>
      <c r="Z843" s="7">
        <v>2625</v>
      </c>
      <c r="AA843" s="31">
        <v>900</v>
      </c>
    </row>
    <row r="844" spans="1:27" x14ac:dyDescent="0.2">
      <c r="A844" s="28" t="s">
        <v>134</v>
      </c>
      <c r="B844" s="9"/>
      <c r="C844" s="23"/>
      <c r="D844" s="16"/>
      <c r="E844" s="14"/>
      <c r="F844" s="14"/>
      <c r="G844" s="14"/>
      <c r="H844" s="16"/>
      <c r="I844" s="16"/>
      <c r="J844" s="16"/>
      <c r="K844" s="23"/>
      <c r="L844" s="16"/>
      <c r="M844" s="14"/>
      <c r="N844" s="23"/>
      <c r="O844" s="14"/>
      <c r="P844" s="16"/>
      <c r="Q844" s="9"/>
      <c r="R844" s="16"/>
      <c r="S844" s="16"/>
      <c r="T844" s="23"/>
      <c r="U844" s="16"/>
      <c r="V844" s="16"/>
      <c r="W844" s="16"/>
      <c r="X844" s="14"/>
      <c r="Y844" s="23"/>
      <c r="Z844" s="14"/>
      <c r="AA844" s="37"/>
    </row>
    <row r="845" spans="1:27" x14ac:dyDescent="0.2">
      <c r="A845" s="29" t="s">
        <v>43</v>
      </c>
      <c r="B845" s="10">
        <v>6.7118531988758473E-2</v>
      </c>
      <c r="C845" s="23"/>
      <c r="D845" s="17">
        <v>3.9575289575289573E-2</v>
      </c>
      <c r="E845" s="15">
        <v>0.18573446327683615</v>
      </c>
      <c r="F845" s="15">
        <v>0.31176470588235294</v>
      </c>
      <c r="G845" s="15">
        <v>0.1130952380952381</v>
      </c>
      <c r="H845" s="17">
        <v>1.2554927809165096E-2</v>
      </c>
      <c r="I845" s="17">
        <v>3.3175355450236969E-2</v>
      </c>
      <c r="J845" s="17">
        <v>3.6036036036036036E-2</v>
      </c>
      <c r="K845" s="23"/>
      <c r="L845" s="17">
        <v>2.3202738683910231E-2</v>
      </c>
      <c r="M845" s="15">
        <v>0.10087719298245613</v>
      </c>
      <c r="N845" s="23"/>
      <c r="O845" s="15">
        <v>0.13498622589531681</v>
      </c>
      <c r="P845" s="17">
        <v>4.6408137317228225E-2</v>
      </c>
      <c r="Q845" s="10">
        <v>9.1160220994475141E-2</v>
      </c>
      <c r="R845" s="17">
        <v>2.5069637883008356E-2</v>
      </c>
      <c r="S845" s="17">
        <v>6.8965517241379309E-3</v>
      </c>
      <c r="T845" s="23"/>
      <c r="U845" s="17">
        <v>3.4302759134973902E-2</v>
      </c>
      <c r="V845" s="17">
        <v>9.3945720250521916E-3</v>
      </c>
      <c r="W845" s="17">
        <v>3.1119090365050867E-2</v>
      </c>
      <c r="X845" s="15">
        <v>0.14381914381914382</v>
      </c>
      <c r="Y845" s="23"/>
      <c r="Z845" s="15">
        <v>0.12304761904761904</v>
      </c>
      <c r="AA845" s="38">
        <v>2.5555555555555557E-2</v>
      </c>
    </row>
    <row r="846" spans="1:27" x14ac:dyDescent="0.2">
      <c r="A846" s="28" t="s">
        <v>135</v>
      </c>
      <c r="B846" s="9"/>
      <c r="C846" s="23"/>
      <c r="D846" s="9"/>
      <c r="E846" s="14"/>
      <c r="F846" s="14"/>
      <c r="G846" s="14"/>
      <c r="H846" s="16"/>
      <c r="I846" s="9"/>
      <c r="J846" s="16"/>
      <c r="K846" s="23"/>
      <c r="L846" s="16"/>
      <c r="M846" s="14"/>
      <c r="N846" s="23"/>
      <c r="O846" s="14"/>
      <c r="P846" s="9"/>
      <c r="Q846" s="9"/>
      <c r="R846" s="16"/>
      <c r="S846" s="9"/>
      <c r="T846" s="23"/>
      <c r="U846" s="16"/>
      <c r="V846" s="16"/>
      <c r="W846" s="16"/>
      <c r="X846" s="14"/>
      <c r="Y846" s="23"/>
      <c r="Z846" s="14"/>
      <c r="AA846" s="37"/>
    </row>
    <row r="847" spans="1:27" x14ac:dyDescent="0.2">
      <c r="A847" s="29" t="s">
        <v>43</v>
      </c>
      <c r="B847" s="10">
        <v>0.14994213919656141</v>
      </c>
      <c r="C847" s="23"/>
      <c r="D847" s="10">
        <v>0.14478764478764478</v>
      </c>
      <c r="E847" s="15">
        <v>0.24081920903954801</v>
      </c>
      <c r="F847" s="15">
        <v>0.2372549019607843</v>
      </c>
      <c r="G847" s="15">
        <v>0.21428571428571427</v>
      </c>
      <c r="H847" s="17">
        <v>8.7884494664155682E-2</v>
      </c>
      <c r="I847" s="10">
        <v>0.13676371022342587</v>
      </c>
      <c r="J847" s="17">
        <v>0.10810810810810811</v>
      </c>
      <c r="K847" s="23"/>
      <c r="L847" s="17">
        <v>0.11030810193990111</v>
      </c>
      <c r="M847" s="15">
        <v>0.18040935672514619</v>
      </c>
      <c r="N847" s="23"/>
      <c r="O847" s="15">
        <v>0.2071625344352617</v>
      </c>
      <c r="P847" s="10">
        <v>0.14431023521932612</v>
      </c>
      <c r="Q847" s="10">
        <v>0.17127071823204421</v>
      </c>
      <c r="R847" s="17">
        <v>0.10306406685236769</v>
      </c>
      <c r="S847" s="10">
        <v>0.13793103448275862</v>
      </c>
      <c r="T847" s="23"/>
      <c r="U847" s="17">
        <v>0.12527964205816555</v>
      </c>
      <c r="V847" s="17">
        <v>7.724425887265135E-2</v>
      </c>
      <c r="W847" s="17">
        <v>0.12926391382405744</v>
      </c>
      <c r="X847" s="15">
        <v>0.21596921596921598</v>
      </c>
      <c r="Y847" s="23"/>
      <c r="Z847" s="15">
        <v>0.20114285714285715</v>
      </c>
      <c r="AA847" s="38">
        <v>0.12333333333333334</v>
      </c>
    </row>
    <row r="848" spans="1:27" x14ac:dyDescent="0.2">
      <c r="A848" s="28" t="s">
        <v>136</v>
      </c>
      <c r="B848" s="9"/>
      <c r="C848" s="23"/>
      <c r="D848" s="14"/>
      <c r="E848" s="14"/>
      <c r="F848" s="16"/>
      <c r="G848" s="14"/>
      <c r="H848" s="16"/>
      <c r="I848" s="9"/>
      <c r="J848" s="16"/>
      <c r="K848" s="23"/>
      <c r="L848" s="9"/>
      <c r="M848" s="9"/>
      <c r="N848" s="23"/>
      <c r="O848" s="14"/>
      <c r="P848" s="14"/>
      <c r="Q848" s="14"/>
      <c r="R848" s="16"/>
      <c r="S848" s="16"/>
      <c r="T848" s="23"/>
      <c r="U848" s="16"/>
      <c r="V848" s="16"/>
      <c r="W848" s="14"/>
      <c r="X848" s="14"/>
      <c r="Y848" s="23"/>
      <c r="Z848" s="9"/>
      <c r="AA848" s="32"/>
    </row>
    <row r="849" spans="1:27" x14ac:dyDescent="0.2">
      <c r="A849" s="29" t="s">
        <v>43</v>
      </c>
      <c r="B849" s="10">
        <v>0.28269135394280048</v>
      </c>
      <c r="C849" s="23"/>
      <c r="D849" s="15">
        <v>0.34362934362934361</v>
      </c>
      <c r="E849" s="15">
        <v>0.32838983050847459</v>
      </c>
      <c r="F849" s="17">
        <v>0.21568627450980393</v>
      </c>
      <c r="G849" s="15">
        <v>0.35714285714285715</v>
      </c>
      <c r="H849" s="17">
        <v>0.23728813559322035</v>
      </c>
      <c r="I849" s="10">
        <v>0.26675693974272174</v>
      </c>
      <c r="J849" s="17">
        <v>0.16216216216216217</v>
      </c>
      <c r="K849" s="23"/>
      <c r="L849" s="10">
        <v>0.27919360973754281</v>
      </c>
      <c r="M849" s="10">
        <v>0.28538011695906434</v>
      </c>
      <c r="N849" s="23"/>
      <c r="O849" s="15">
        <v>0.30743801652892561</v>
      </c>
      <c r="P849" s="15">
        <v>0.37190082644628097</v>
      </c>
      <c r="Q849" s="15">
        <v>0.33701657458563539</v>
      </c>
      <c r="R849" s="17">
        <v>0.19452181987000927</v>
      </c>
      <c r="S849" s="17">
        <v>0.1793103448275862</v>
      </c>
      <c r="T849" s="23"/>
      <c r="U849" s="17">
        <v>0.20208799403430275</v>
      </c>
      <c r="V849" s="17">
        <v>0.18162839248434237</v>
      </c>
      <c r="W849" s="15">
        <v>0.3351286654697786</v>
      </c>
      <c r="X849" s="15">
        <v>0.33910533910533913</v>
      </c>
      <c r="Y849" s="23"/>
      <c r="Z849" s="10">
        <v>0.33638095238095239</v>
      </c>
      <c r="AA849" s="33">
        <v>0.35666666666666669</v>
      </c>
    </row>
    <row r="850" spans="1:27" x14ac:dyDescent="0.2">
      <c r="A850" s="28" t="s">
        <v>137</v>
      </c>
      <c r="B850" s="9"/>
      <c r="C850" s="23"/>
      <c r="D850" s="9"/>
      <c r="E850" s="16"/>
      <c r="F850" s="16"/>
      <c r="G850" s="16"/>
      <c r="H850" s="14"/>
      <c r="I850" s="9"/>
      <c r="J850" s="9"/>
      <c r="K850" s="23"/>
      <c r="L850" s="14"/>
      <c r="M850" s="16"/>
      <c r="N850" s="23"/>
      <c r="O850" s="16"/>
      <c r="P850" s="9"/>
      <c r="Q850" s="9"/>
      <c r="R850" s="14"/>
      <c r="S850" s="9"/>
      <c r="T850" s="23"/>
      <c r="U850" s="9"/>
      <c r="V850" s="14"/>
      <c r="W850" s="9"/>
      <c r="X850" s="16"/>
      <c r="Y850" s="23"/>
      <c r="Z850" s="16"/>
      <c r="AA850" s="35"/>
    </row>
    <row r="851" spans="1:27" x14ac:dyDescent="0.2">
      <c r="A851" s="29" t="s">
        <v>43</v>
      </c>
      <c r="B851" s="10">
        <v>0.19077533476607703</v>
      </c>
      <c r="C851" s="23"/>
      <c r="D851" s="10">
        <v>0.18725868725868725</v>
      </c>
      <c r="E851" s="17">
        <v>0.12570621468926554</v>
      </c>
      <c r="F851" s="17">
        <v>0.10784313725490197</v>
      </c>
      <c r="G851" s="17">
        <v>0.10119047619047619</v>
      </c>
      <c r="H851" s="15">
        <v>0.24670433145009416</v>
      </c>
      <c r="I851" s="10">
        <v>0.1997291807718348</v>
      </c>
      <c r="J851" s="10">
        <v>0.21621621621621623</v>
      </c>
      <c r="K851" s="23"/>
      <c r="L851" s="15">
        <v>0.22327881323697224</v>
      </c>
      <c r="M851" s="17">
        <v>0.16578947368421051</v>
      </c>
      <c r="N851" s="23"/>
      <c r="O851" s="17">
        <v>0.13608815426997245</v>
      </c>
      <c r="P851" s="10">
        <v>0.189446916719644</v>
      </c>
      <c r="Q851" s="10">
        <v>0.17403314917127072</v>
      </c>
      <c r="R851" s="15">
        <v>0.2381615598885794</v>
      </c>
      <c r="S851" s="10">
        <v>0.22758620689655173</v>
      </c>
      <c r="T851" s="23"/>
      <c r="U851" s="10">
        <v>0.20879940343027592</v>
      </c>
      <c r="V851" s="15">
        <v>0.27766179540709812</v>
      </c>
      <c r="W851" s="10">
        <v>0.19210053859964094</v>
      </c>
      <c r="X851" s="17">
        <v>0.13804713804713806</v>
      </c>
      <c r="Y851" s="23"/>
      <c r="Z851" s="17">
        <v>0.14857142857142858</v>
      </c>
      <c r="AA851" s="36">
        <v>0.19777777777777777</v>
      </c>
    </row>
    <row r="852" spans="1:27" x14ac:dyDescent="0.2">
      <c r="A852" s="28" t="s">
        <v>138</v>
      </c>
      <c r="B852" s="9"/>
      <c r="C852" s="23"/>
      <c r="D852" s="9"/>
      <c r="E852" s="16"/>
      <c r="F852" s="16"/>
      <c r="G852" s="16"/>
      <c r="H852" s="14"/>
      <c r="I852" s="14"/>
      <c r="J852" s="14"/>
      <c r="K852" s="23"/>
      <c r="L852" s="14"/>
      <c r="M852" s="16"/>
      <c r="N852" s="23"/>
      <c r="O852" s="16"/>
      <c r="P852" s="16"/>
      <c r="Q852" s="16"/>
      <c r="R852" s="14"/>
      <c r="S852" s="9"/>
      <c r="T852" s="23"/>
      <c r="U852" s="14"/>
      <c r="V852" s="14"/>
      <c r="W852" s="16"/>
      <c r="X852" s="16"/>
      <c r="Y852" s="23"/>
      <c r="Z852" s="9"/>
      <c r="AA852" s="32"/>
    </row>
    <row r="853" spans="1:27" x14ac:dyDescent="0.2">
      <c r="A853" s="29" t="s">
        <v>43</v>
      </c>
      <c r="B853" s="10">
        <v>0.18746900314101506</v>
      </c>
      <c r="C853" s="23"/>
      <c r="D853" s="10">
        <v>0.17084942084942084</v>
      </c>
      <c r="E853" s="17">
        <v>6.6384180790960451E-2</v>
      </c>
      <c r="F853" s="17">
        <v>8.6274509803921567E-2</v>
      </c>
      <c r="G853" s="17">
        <v>0.125</v>
      </c>
      <c r="H853" s="15">
        <v>0.25360954174513495</v>
      </c>
      <c r="I853" s="15">
        <v>0.23899796885578875</v>
      </c>
      <c r="J853" s="15">
        <v>0.23423423423423423</v>
      </c>
      <c r="K853" s="23"/>
      <c r="L853" s="15">
        <v>0.22099657664511221</v>
      </c>
      <c r="M853" s="17">
        <v>0.16169590643274853</v>
      </c>
      <c r="N853" s="23"/>
      <c r="O853" s="17">
        <v>8.8705234159779614E-2</v>
      </c>
      <c r="P853" s="17">
        <v>0.14176732358550539</v>
      </c>
      <c r="Q853" s="17">
        <v>0.13259668508287292</v>
      </c>
      <c r="R853" s="15">
        <v>0.30965645311049211</v>
      </c>
      <c r="S853" s="10">
        <v>0.2413793103448276</v>
      </c>
      <c r="T853" s="23"/>
      <c r="U853" s="15">
        <v>0.28635346756152125</v>
      </c>
      <c r="V853" s="15">
        <v>0.33194154488517746</v>
      </c>
      <c r="W853" s="17">
        <v>0.15739078396169959</v>
      </c>
      <c r="X853" s="17">
        <v>8.1289081289081286E-2</v>
      </c>
      <c r="Y853" s="23"/>
      <c r="Z853" s="10">
        <v>0.11161904761904762</v>
      </c>
      <c r="AA853" s="33">
        <v>0.10777777777777778</v>
      </c>
    </row>
    <row r="854" spans="1:27" x14ac:dyDescent="0.2">
      <c r="A854" s="28" t="s">
        <v>36</v>
      </c>
      <c r="B854" s="9"/>
      <c r="C854" s="23"/>
      <c r="D854" s="9"/>
      <c r="E854" s="16"/>
      <c r="F854" s="16"/>
      <c r="G854" s="9"/>
      <c r="H854" s="14"/>
      <c r="I854" s="9"/>
      <c r="J854" s="14"/>
      <c r="K854" s="23"/>
      <c r="L854" s="14"/>
      <c r="M854" s="16"/>
      <c r="N854" s="23"/>
      <c r="O854" s="9"/>
      <c r="P854" s="16"/>
      <c r="Q854" s="9"/>
      <c r="R854" s="9"/>
      <c r="S854" s="14"/>
      <c r="T854" s="23"/>
      <c r="U854" s="14"/>
      <c r="V854" s="9"/>
      <c r="W854" s="14"/>
      <c r="X854" s="16"/>
      <c r="Y854" s="23"/>
      <c r="Z854" s="16"/>
      <c r="AA854" s="35"/>
    </row>
    <row r="855" spans="1:27" x14ac:dyDescent="0.2">
      <c r="A855" s="29" t="s">
        <v>43</v>
      </c>
      <c r="B855" s="10">
        <v>0.12200363696478757</v>
      </c>
      <c r="C855" s="23"/>
      <c r="D855" s="10">
        <v>0.11389961389961389</v>
      </c>
      <c r="E855" s="17">
        <v>5.2966101694915252E-2</v>
      </c>
      <c r="F855" s="17">
        <v>4.1176470588235294E-2</v>
      </c>
      <c r="G855" s="10">
        <v>8.9285714285714288E-2</v>
      </c>
      <c r="H855" s="15">
        <v>0.16195856873822975</v>
      </c>
      <c r="I855" s="10">
        <v>0.12457684495599188</v>
      </c>
      <c r="J855" s="15">
        <v>0.24324324324324326</v>
      </c>
      <c r="K855" s="23"/>
      <c r="L855" s="15">
        <v>0.14302015975656143</v>
      </c>
      <c r="M855" s="17">
        <v>0.10584795321637427</v>
      </c>
      <c r="N855" s="23"/>
      <c r="O855" s="10">
        <v>0.12561983471074381</v>
      </c>
      <c r="P855" s="17">
        <v>0.10616656071201526</v>
      </c>
      <c r="Q855" s="10">
        <v>9.3922651933701654E-2</v>
      </c>
      <c r="R855" s="10">
        <v>0.12952646239554316</v>
      </c>
      <c r="S855" s="15">
        <v>0.20689655172413793</v>
      </c>
      <c r="T855" s="23"/>
      <c r="U855" s="15">
        <v>0.14317673378076062</v>
      </c>
      <c r="V855" s="10">
        <v>0.12212943632567849</v>
      </c>
      <c r="W855" s="15">
        <v>0.1549970077797726</v>
      </c>
      <c r="X855" s="17">
        <v>8.1770081770081771E-2</v>
      </c>
      <c r="Y855" s="23"/>
      <c r="Z855" s="17">
        <v>7.9238095238095232E-2</v>
      </c>
      <c r="AA855" s="36">
        <v>0.18888888888888888</v>
      </c>
    </row>
    <row r="856" spans="1:27" x14ac:dyDescent="0.2">
      <c r="A856" s="42" t="s">
        <v>253</v>
      </c>
      <c r="B856" s="6"/>
      <c r="C856" s="22"/>
      <c r="D856" s="12"/>
      <c r="E856" s="11"/>
      <c r="F856" s="11"/>
      <c r="G856" s="11"/>
      <c r="H856" s="11"/>
      <c r="I856" s="11"/>
      <c r="J856" s="13"/>
      <c r="K856" s="22"/>
      <c r="L856" s="12"/>
      <c r="M856" s="13"/>
      <c r="N856" s="22"/>
      <c r="O856" s="12"/>
      <c r="P856" s="11"/>
      <c r="Q856" s="11"/>
      <c r="R856" s="11"/>
      <c r="S856" s="13"/>
      <c r="T856" s="22"/>
      <c r="U856" s="12"/>
      <c r="V856" s="11"/>
      <c r="W856" s="11"/>
      <c r="X856" s="13"/>
      <c r="Y856" s="22"/>
      <c r="Z856" s="5"/>
      <c r="AA856" s="30"/>
    </row>
    <row r="857" spans="1:27" x14ac:dyDescent="0.2">
      <c r="A857" s="27" t="s">
        <v>41</v>
      </c>
      <c r="B857" s="7">
        <v>6049</v>
      </c>
      <c r="C857" s="23"/>
      <c r="D857" s="7">
        <v>1036</v>
      </c>
      <c r="E857" s="7">
        <v>1416</v>
      </c>
      <c r="F857" s="7">
        <v>510</v>
      </c>
      <c r="G857" s="7">
        <v>168</v>
      </c>
      <c r="H857" s="7">
        <v>1593</v>
      </c>
      <c r="I857" s="7">
        <v>1477</v>
      </c>
      <c r="J857" s="7">
        <v>333</v>
      </c>
      <c r="K857" s="23"/>
      <c r="L857" s="7">
        <v>2629</v>
      </c>
      <c r="M857" s="7">
        <v>3420</v>
      </c>
      <c r="N857" s="23"/>
      <c r="O857" s="7">
        <v>1815</v>
      </c>
      <c r="P857" s="7">
        <v>1573</v>
      </c>
      <c r="Q857" s="7">
        <v>362</v>
      </c>
      <c r="R857" s="7">
        <v>2154</v>
      </c>
      <c r="S857" s="7">
        <v>145</v>
      </c>
      <c r="T857" s="23"/>
      <c r="U857" s="7">
        <v>1341</v>
      </c>
      <c r="V857" s="7">
        <v>958</v>
      </c>
      <c r="W857" s="7">
        <v>1671</v>
      </c>
      <c r="X857" s="7">
        <v>2079</v>
      </c>
      <c r="Y857" s="23"/>
      <c r="Z857" s="7">
        <v>2625</v>
      </c>
      <c r="AA857" s="31">
        <v>900</v>
      </c>
    </row>
    <row r="858" spans="1:27" x14ac:dyDescent="0.2">
      <c r="A858" s="28" t="s">
        <v>139</v>
      </c>
      <c r="B858" s="9"/>
      <c r="C858" s="23"/>
      <c r="D858" s="14"/>
      <c r="E858" s="16"/>
      <c r="F858" s="9"/>
      <c r="G858" s="9"/>
      <c r="H858" s="9"/>
      <c r="I858" s="9"/>
      <c r="J858" s="9"/>
      <c r="K858" s="23"/>
      <c r="L858" s="14"/>
      <c r="M858" s="16"/>
      <c r="N858" s="23"/>
      <c r="O858" s="9"/>
      <c r="P858" s="14"/>
      <c r="Q858" s="9"/>
      <c r="R858" s="16"/>
      <c r="S858" s="9"/>
      <c r="T858" s="23"/>
      <c r="U858" s="9"/>
      <c r="V858" s="16"/>
      <c r="W858" s="14"/>
      <c r="X858" s="9"/>
      <c r="Y858" s="23"/>
      <c r="Z858" s="9"/>
      <c r="AA858" s="32"/>
    </row>
    <row r="859" spans="1:27" x14ac:dyDescent="0.2">
      <c r="A859" s="29" t="s">
        <v>43</v>
      </c>
      <c r="B859" s="10">
        <v>5.9348652669862785E-2</v>
      </c>
      <c r="C859" s="23"/>
      <c r="D859" s="15">
        <v>9.3629343629343623E-2</v>
      </c>
      <c r="E859" s="17">
        <v>4.8728813559322036E-2</v>
      </c>
      <c r="F859" s="10">
        <v>6.2745098039215685E-2</v>
      </c>
      <c r="G859" s="10">
        <v>4.7619047619047616E-2</v>
      </c>
      <c r="H859" s="10">
        <v>5.0219711236660386E-2</v>
      </c>
      <c r="I859" s="10">
        <v>5.4840893703452943E-2</v>
      </c>
      <c r="J859" s="10">
        <v>6.3063063063063057E-2</v>
      </c>
      <c r="K859" s="23"/>
      <c r="L859" s="15">
        <v>6.7325979459870677E-2</v>
      </c>
      <c r="M859" s="17">
        <v>5.3216374269005849E-2</v>
      </c>
      <c r="N859" s="23"/>
      <c r="O859" s="10">
        <v>5.840220385674931E-2</v>
      </c>
      <c r="P859" s="15">
        <v>7.3744437380801012E-2</v>
      </c>
      <c r="Q859" s="10">
        <v>8.0110497237569064E-2</v>
      </c>
      <c r="R859" s="17">
        <v>4.6425255338904362E-2</v>
      </c>
      <c r="S859" s="10">
        <v>5.5172413793103448E-2</v>
      </c>
      <c r="T859" s="23"/>
      <c r="U859" s="10">
        <v>5.2945563012677103E-2</v>
      </c>
      <c r="V859" s="17">
        <v>3.8622129436325675E-2</v>
      </c>
      <c r="W859" s="15">
        <v>8.3782166367444649E-2</v>
      </c>
      <c r="X859" s="10">
        <v>5.3391053391053392E-2</v>
      </c>
      <c r="Y859" s="23"/>
      <c r="Z859" s="10">
        <v>6.6666666666666666E-2</v>
      </c>
      <c r="AA859" s="33">
        <v>6.7777777777777784E-2</v>
      </c>
    </row>
    <row r="860" spans="1:27" x14ac:dyDescent="0.2">
      <c r="A860" s="28" t="s">
        <v>140</v>
      </c>
      <c r="B860" s="9"/>
      <c r="C860" s="23"/>
      <c r="D860" s="14"/>
      <c r="E860" s="16"/>
      <c r="F860" s="9"/>
      <c r="G860" s="14"/>
      <c r="H860" s="9"/>
      <c r="I860" s="16"/>
      <c r="J860" s="9"/>
      <c r="K860" s="23"/>
      <c r="L860" s="14"/>
      <c r="M860" s="16"/>
      <c r="N860" s="23"/>
      <c r="O860" s="9"/>
      <c r="P860" s="14"/>
      <c r="Q860" s="9"/>
      <c r="R860" s="16"/>
      <c r="S860" s="9"/>
      <c r="T860" s="23"/>
      <c r="U860" s="16"/>
      <c r="V860" s="16"/>
      <c r="W860" s="14"/>
      <c r="X860" s="9"/>
      <c r="Y860" s="23"/>
      <c r="Z860" s="9"/>
      <c r="AA860" s="32"/>
    </row>
    <row r="861" spans="1:27" x14ac:dyDescent="0.2">
      <c r="A861" s="29" t="s">
        <v>43</v>
      </c>
      <c r="B861" s="10">
        <v>0.13638617953380724</v>
      </c>
      <c r="C861" s="23"/>
      <c r="D861" s="15">
        <v>0.17953667953667954</v>
      </c>
      <c r="E861" s="17">
        <v>0.12076271186440678</v>
      </c>
      <c r="F861" s="10">
        <v>0.15686274509803921</v>
      </c>
      <c r="G861" s="15">
        <v>0.20833333333333334</v>
      </c>
      <c r="H861" s="10">
        <v>0.13057124921531701</v>
      </c>
      <c r="I861" s="17">
        <v>0.11509817197020988</v>
      </c>
      <c r="J861" s="10">
        <v>0.15015015015015015</v>
      </c>
      <c r="K861" s="23"/>
      <c r="L861" s="15">
        <v>0.14986686953214151</v>
      </c>
      <c r="M861" s="17">
        <v>0.12602339181286551</v>
      </c>
      <c r="N861" s="23"/>
      <c r="O861" s="10">
        <v>0.13608815426997245</v>
      </c>
      <c r="P861" s="15">
        <v>0.16147488874761601</v>
      </c>
      <c r="Q861" s="10">
        <v>0.15745856353591159</v>
      </c>
      <c r="R861" s="17">
        <v>0.11652739090064995</v>
      </c>
      <c r="S861" s="10">
        <v>0.1103448275862069</v>
      </c>
      <c r="T861" s="23"/>
      <c r="U861" s="17">
        <v>0.11707680835197613</v>
      </c>
      <c r="V861" s="17">
        <v>0.11482254697286012</v>
      </c>
      <c r="W861" s="15">
        <v>0.16995810891681629</v>
      </c>
      <c r="X861" s="10">
        <v>0.1317941317941318</v>
      </c>
      <c r="Y861" s="23"/>
      <c r="Z861" s="10">
        <v>0.15009523809523809</v>
      </c>
      <c r="AA861" s="33">
        <v>0.1411111111111111</v>
      </c>
    </row>
    <row r="862" spans="1:27" x14ac:dyDescent="0.2">
      <c r="A862" s="28" t="s">
        <v>141</v>
      </c>
      <c r="B862" s="9"/>
      <c r="C862" s="23"/>
      <c r="D862" s="9"/>
      <c r="E862" s="9"/>
      <c r="F862" s="9"/>
      <c r="G862" s="9"/>
      <c r="H862" s="9"/>
      <c r="I862" s="9"/>
      <c r="J862" s="9"/>
      <c r="K862" s="23"/>
      <c r="L862" s="9"/>
      <c r="M862" s="9"/>
      <c r="N862" s="23"/>
      <c r="O862" s="14"/>
      <c r="P862" s="9"/>
      <c r="Q862" s="9"/>
      <c r="R862" s="16"/>
      <c r="S862" s="9"/>
      <c r="T862" s="23"/>
      <c r="U862" s="9"/>
      <c r="V862" s="9"/>
      <c r="W862" s="14"/>
      <c r="X862" s="9"/>
      <c r="Y862" s="23"/>
      <c r="Z862" s="16"/>
      <c r="AA862" s="35"/>
    </row>
    <row r="863" spans="1:27" x14ac:dyDescent="0.2">
      <c r="A863" s="29" t="s">
        <v>43</v>
      </c>
      <c r="B863" s="10">
        <v>0.33939494131261366</v>
      </c>
      <c r="C863" s="23"/>
      <c r="D863" s="10">
        <v>0.35617760617760619</v>
      </c>
      <c r="E863" s="10">
        <v>0.33333333333333331</v>
      </c>
      <c r="F863" s="10">
        <v>0.32745098039215687</v>
      </c>
      <c r="G863" s="10">
        <v>0.30952380952380953</v>
      </c>
      <c r="H863" s="10">
        <v>0.34965473948524795</v>
      </c>
      <c r="I863" s="10">
        <v>0.3297224102911307</v>
      </c>
      <c r="J863" s="10">
        <v>0.32732732732732733</v>
      </c>
      <c r="K863" s="23"/>
      <c r="L863" s="10">
        <v>0.35222518067706354</v>
      </c>
      <c r="M863" s="10">
        <v>0.32953216374269007</v>
      </c>
      <c r="N863" s="23"/>
      <c r="O863" s="15">
        <v>0.35922865013774102</v>
      </c>
      <c r="P863" s="10">
        <v>0.34329307056579783</v>
      </c>
      <c r="Q863" s="10">
        <v>0.34806629834254144</v>
      </c>
      <c r="R863" s="17">
        <v>0.31522748375116061</v>
      </c>
      <c r="S863" s="10">
        <v>0.38620689655172413</v>
      </c>
      <c r="T863" s="23"/>
      <c r="U863" s="10">
        <v>0.31841909023117076</v>
      </c>
      <c r="V863" s="10">
        <v>0.32150313152400833</v>
      </c>
      <c r="W863" s="15">
        <v>0.36983842010771995</v>
      </c>
      <c r="X863" s="10">
        <v>0.33670033670033672</v>
      </c>
      <c r="Y863" s="23"/>
      <c r="Z863" s="17">
        <v>0.34057142857142858</v>
      </c>
      <c r="AA863" s="36">
        <v>0.38666666666666666</v>
      </c>
    </row>
    <row r="864" spans="1:27" x14ac:dyDescent="0.2">
      <c r="A864" s="28" t="s">
        <v>142</v>
      </c>
      <c r="B864" s="9"/>
      <c r="C864" s="23"/>
      <c r="D864" s="9"/>
      <c r="E864" s="9"/>
      <c r="F864" s="16"/>
      <c r="G864" s="9"/>
      <c r="H864" s="14"/>
      <c r="I864" s="16"/>
      <c r="J864" s="9"/>
      <c r="K864" s="23"/>
      <c r="L864" s="14"/>
      <c r="M864" s="16"/>
      <c r="N864" s="23"/>
      <c r="O864" s="9"/>
      <c r="P864" s="9"/>
      <c r="Q864" s="9"/>
      <c r="R864" s="14"/>
      <c r="S864" s="9"/>
      <c r="T864" s="23"/>
      <c r="U864" s="16"/>
      <c r="V864" s="14"/>
      <c r="W864" s="9"/>
      <c r="X864" s="16"/>
      <c r="Y864" s="23"/>
      <c r="Z864" s="9"/>
      <c r="AA864" s="32"/>
    </row>
    <row r="865" spans="1:27" x14ac:dyDescent="0.2">
      <c r="A865" s="29" t="s">
        <v>43</v>
      </c>
      <c r="B865" s="10">
        <v>0.24103157546701934</v>
      </c>
      <c r="C865" s="23"/>
      <c r="D865" s="10">
        <v>0.22876447876447875</v>
      </c>
      <c r="E865" s="10">
        <v>0.2288135593220339</v>
      </c>
      <c r="F865" s="17">
        <v>0.2</v>
      </c>
      <c r="G865" s="10">
        <v>0.23214285714285715</v>
      </c>
      <c r="H865" s="15">
        <v>0.29190207156308851</v>
      </c>
      <c r="I865" s="17">
        <v>0.21394719025050779</v>
      </c>
      <c r="J865" s="10">
        <v>0.21021021021021022</v>
      </c>
      <c r="K865" s="23"/>
      <c r="L865" s="15">
        <v>0.26702168124762266</v>
      </c>
      <c r="M865" s="17">
        <v>0.22105263157894736</v>
      </c>
      <c r="N865" s="23"/>
      <c r="O865" s="10">
        <v>0.22699724517906336</v>
      </c>
      <c r="P865" s="10">
        <v>0.23204068658614113</v>
      </c>
      <c r="Q865" s="10">
        <v>0.23480662983425415</v>
      </c>
      <c r="R865" s="15">
        <v>0.26090993500464255</v>
      </c>
      <c r="S865" s="10">
        <v>0.23448275862068965</v>
      </c>
      <c r="T865" s="23"/>
      <c r="U865" s="17">
        <v>0.22073079791200598</v>
      </c>
      <c r="V865" s="15">
        <v>0.31315240083507306</v>
      </c>
      <c r="W865" s="10">
        <v>0.24057450628366248</v>
      </c>
      <c r="X865" s="17">
        <v>0.22126022126022127</v>
      </c>
      <c r="Y865" s="23"/>
      <c r="Z865" s="10">
        <v>0.22857142857142856</v>
      </c>
      <c r="AA865" s="33">
        <v>0.22555555555555556</v>
      </c>
    </row>
    <row r="866" spans="1:27" x14ac:dyDescent="0.2">
      <c r="A866" s="28" t="s">
        <v>143</v>
      </c>
      <c r="B866" s="9"/>
      <c r="C866" s="23"/>
      <c r="D866" s="16"/>
      <c r="E866" s="14"/>
      <c r="F866" s="9"/>
      <c r="G866" s="9"/>
      <c r="H866" s="16"/>
      <c r="I866" s="14"/>
      <c r="J866" s="9"/>
      <c r="K866" s="23"/>
      <c r="L866" s="16"/>
      <c r="M866" s="14"/>
      <c r="N866" s="23"/>
      <c r="O866" s="9"/>
      <c r="P866" s="16"/>
      <c r="Q866" s="16"/>
      <c r="R866" s="14"/>
      <c r="S866" s="9"/>
      <c r="T866" s="23"/>
      <c r="U866" s="14"/>
      <c r="V866" s="9"/>
      <c r="W866" s="16"/>
      <c r="X866" s="14"/>
      <c r="Y866" s="23"/>
      <c r="Z866" s="9"/>
      <c r="AA866" s="32"/>
    </row>
    <row r="867" spans="1:27" x14ac:dyDescent="0.2">
      <c r="A867" s="29" t="s">
        <v>43</v>
      </c>
      <c r="B867" s="10">
        <v>0.18333608860968756</v>
      </c>
      <c r="C867" s="23"/>
      <c r="D867" s="17">
        <v>0.11389961389961389</v>
      </c>
      <c r="E867" s="15">
        <v>0.21822033898305085</v>
      </c>
      <c r="F867" s="10">
        <v>0.2</v>
      </c>
      <c r="G867" s="10">
        <v>0.14285714285714285</v>
      </c>
      <c r="H867" s="17">
        <v>0.15065913370998116</v>
      </c>
      <c r="I867" s="15">
        <v>0.23967501692620177</v>
      </c>
      <c r="J867" s="10">
        <v>0.18318318318318319</v>
      </c>
      <c r="K867" s="23"/>
      <c r="L867" s="17">
        <v>0.13617344998098135</v>
      </c>
      <c r="M867" s="15">
        <v>0.21959064327485381</v>
      </c>
      <c r="N867" s="23"/>
      <c r="O867" s="10">
        <v>0.17520661157024794</v>
      </c>
      <c r="P867" s="17">
        <v>0.16147488874761601</v>
      </c>
      <c r="Q867" s="17">
        <v>0.12983425414364641</v>
      </c>
      <c r="R867" s="15">
        <v>0.21727019498607242</v>
      </c>
      <c r="S867" s="10">
        <v>0.15172413793103448</v>
      </c>
      <c r="T867" s="23"/>
      <c r="U867" s="15">
        <v>0.23564504101416853</v>
      </c>
      <c r="V867" s="10">
        <v>0.18162839248434237</v>
      </c>
      <c r="W867" s="17">
        <v>0.11011370436864153</v>
      </c>
      <c r="X867" s="15">
        <v>0.20923520923520925</v>
      </c>
      <c r="Y867" s="23"/>
      <c r="Z867" s="10">
        <v>0.1721904761904762</v>
      </c>
      <c r="AA867" s="33">
        <v>0.15555555555555556</v>
      </c>
    </row>
    <row r="868" spans="1:27" x14ac:dyDescent="0.2">
      <c r="A868" s="28" t="s">
        <v>116</v>
      </c>
      <c r="B868" s="9"/>
      <c r="C868" s="23"/>
      <c r="D868" s="16"/>
      <c r="E868" s="9"/>
      <c r="F868" s="14"/>
      <c r="G868" s="14"/>
      <c r="H868" s="9"/>
      <c r="I868" s="9"/>
      <c r="J868" s="14"/>
      <c r="K868" s="23"/>
      <c r="L868" s="16"/>
      <c r="M868" s="14"/>
      <c r="N868" s="23"/>
      <c r="O868" s="9"/>
      <c r="P868" s="16"/>
      <c r="Q868" s="9"/>
      <c r="R868" s="9"/>
      <c r="S868" s="9"/>
      <c r="T868" s="23"/>
      <c r="U868" s="9"/>
      <c r="V868" s="9"/>
      <c r="W868" s="16"/>
      <c r="X868" s="9"/>
      <c r="Y868" s="23"/>
      <c r="Z868" s="9"/>
      <c r="AA868" s="32"/>
    </row>
    <row r="869" spans="1:27" x14ac:dyDescent="0.2">
      <c r="A869" s="29" t="s">
        <v>43</v>
      </c>
      <c r="B869" s="10">
        <v>2.1160522400396758E-2</v>
      </c>
      <c r="C869" s="23"/>
      <c r="D869" s="17">
        <v>1.2548262548262547E-2</v>
      </c>
      <c r="E869" s="10">
        <v>2.4011299435028249E-2</v>
      </c>
      <c r="F869" s="15">
        <v>3.3333333333333333E-2</v>
      </c>
      <c r="G869" s="15">
        <v>5.3571428571428568E-2</v>
      </c>
      <c r="H869" s="10">
        <v>1.6321406151914627E-2</v>
      </c>
      <c r="I869" s="10">
        <v>2.0311442112389978E-2</v>
      </c>
      <c r="J869" s="15">
        <v>4.5045045045045043E-2</v>
      </c>
      <c r="K869" s="23"/>
      <c r="L869" s="17">
        <v>1.4834537847090148E-2</v>
      </c>
      <c r="M869" s="15">
        <v>2.6023391812865497E-2</v>
      </c>
      <c r="N869" s="23"/>
      <c r="O869" s="10">
        <v>2.5344352617079891E-2</v>
      </c>
      <c r="P869" s="17">
        <v>1.2714558169103624E-2</v>
      </c>
      <c r="Q869" s="10">
        <v>2.7624309392265192E-2</v>
      </c>
      <c r="R869" s="10">
        <v>2.2284122562674095E-2</v>
      </c>
      <c r="S869" s="10">
        <v>2.7586206896551724E-2</v>
      </c>
      <c r="T869" s="23"/>
      <c r="U869" s="10">
        <v>2.6845637583892617E-2</v>
      </c>
      <c r="V869" s="10">
        <v>1.6701461377870562E-2</v>
      </c>
      <c r="W869" s="17">
        <v>1.3764213046080191E-2</v>
      </c>
      <c r="X869" s="10">
        <v>2.5493025493025494E-2</v>
      </c>
      <c r="Y869" s="23"/>
      <c r="Z869" s="10">
        <v>2.1333333333333333E-2</v>
      </c>
      <c r="AA869" s="33">
        <v>1.4444444444444444E-2</v>
      </c>
    </row>
    <row r="870" spans="1:27" x14ac:dyDescent="0.2">
      <c r="A870" s="28" t="s">
        <v>36</v>
      </c>
      <c r="B870" s="9"/>
      <c r="C870" s="23"/>
      <c r="D870" s="9"/>
      <c r="E870" s="14"/>
      <c r="F870" s="9"/>
      <c r="G870" s="9"/>
      <c r="H870" s="16"/>
      <c r="I870" s="14"/>
      <c r="J870" s="9"/>
      <c r="K870" s="23"/>
      <c r="L870" s="16"/>
      <c r="M870" s="14"/>
      <c r="N870" s="23"/>
      <c r="O870" s="9"/>
      <c r="P870" s="9"/>
      <c r="Q870" s="9"/>
      <c r="R870" s="9"/>
      <c r="S870" s="9"/>
      <c r="T870" s="23"/>
      <c r="U870" s="14"/>
      <c r="V870" s="9"/>
      <c r="W870" s="16"/>
      <c r="X870" s="9"/>
      <c r="Y870" s="23"/>
      <c r="Z870" s="14"/>
      <c r="AA870" s="37"/>
    </row>
    <row r="871" spans="1:27" x14ac:dyDescent="0.2">
      <c r="A871" s="29" t="s">
        <v>43</v>
      </c>
      <c r="B871" s="10">
        <v>1.9342040006612663E-2</v>
      </c>
      <c r="C871" s="23"/>
      <c r="D871" s="10">
        <v>1.5444015444015444E-2</v>
      </c>
      <c r="E871" s="15">
        <v>2.6129943502824857E-2</v>
      </c>
      <c r="F871" s="10">
        <v>1.9607843137254902E-2</v>
      </c>
      <c r="G871" s="10">
        <v>5.9523809523809521E-3</v>
      </c>
      <c r="H871" s="17">
        <v>1.0671688637790333E-2</v>
      </c>
      <c r="I871" s="15">
        <v>2.6404874746106973E-2</v>
      </c>
      <c r="J871" s="10">
        <v>2.1021021021021023E-2</v>
      </c>
      <c r="K871" s="23"/>
      <c r="L871" s="17">
        <v>1.2552301255230125E-2</v>
      </c>
      <c r="M871" s="15">
        <v>2.456140350877193E-2</v>
      </c>
      <c r="N871" s="23"/>
      <c r="O871" s="10">
        <v>1.8732782369146005E-2</v>
      </c>
      <c r="P871" s="10">
        <v>1.5257469802924348E-2</v>
      </c>
      <c r="Q871" s="10">
        <v>2.2099447513812154E-2</v>
      </c>
      <c r="R871" s="10">
        <v>2.1355617455896009E-2</v>
      </c>
      <c r="S871" s="10">
        <v>3.4482758620689655E-2</v>
      </c>
      <c r="T871" s="23"/>
      <c r="U871" s="15">
        <v>2.8337061894108874E-2</v>
      </c>
      <c r="V871" s="10">
        <v>1.3569937369519834E-2</v>
      </c>
      <c r="W871" s="17">
        <v>1.1968880909634948E-2</v>
      </c>
      <c r="X871" s="10">
        <v>2.2126022126022125E-2</v>
      </c>
      <c r="Y871" s="23"/>
      <c r="Z871" s="15">
        <v>2.057142857142857E-2</v>
      </c>
      <c r="AA871" s="38">
        <v>8.8888888888888889E-3</v>
      </c>
    </row>
    <row r="872" spans="1:27" ht="22.5" x14ac:dyDescent="0.2">
      <c r="A872" s="42" t="s">
        <v>252</v>
      </c>
      <c r="B872" s="6"/>
      <c r="C872" s="22"/>
      <c r="D872" s="12"/>
      <c r="E872" s="11"/>
      <c r="F872" s="11"/>
      <c r="G872" s="11"/>
      <c r="H872" s="11"/>
      <c r="I872" s="11"/>
      <c r="J872" s="13"/>
      <c r="K872" s="22"/>
      <c r="L872" s="12"/>
      <c r="M872" s="13"/>
      <c r="N872" s="22"/>
      <c r="O872" s="12"/>
      <c r="P872" s="11"/>
      <c r="Q872" s="11"/>
      <c r="R872" s="11"/>
      <c r="S872" s="13"/>
      <c r="T872" s="22"/>
      <c r="U872" s="12"/>
      <c r="V872" s="11"/>
      <c r="W872" s="11"/>
      <c r="X872" s="13"/>
      <c r="Y872" s="22"/>
      <c r="Z872" s="5"/>
      <c r="AA872" s="30"/>
    </row>
    <row r="873" spans="1:27" x14ac:dyDescent="0.2">
      <c r="A873" s="27" t="s">
        <v>41</v>
      </c>
      <c r="B873" s="7">
        <v>6049</v>
      </c>
      <c r="C873" s="23"/>
      <c r="D873" s="7">
        <v>1036</v>
      </c>
      <c r="E873" s="7">
        <v>1416</v>
      </c>
      <c r="F873" s="7">
        <v>510</v>
      </c>
      <c r="G873" s="7">
        <v>168</v>
      </c>
      <c r="H873" s="7">
        <v>1593</v>
      </c>
      <c r="I873" s="7">
        <v>1477</v>
      </c>
      <c r="J873" s="7">
        <v>333</v>
      </c>
      <c r="K873" s="23"/>
      <c r="L873" s="7">
        <v>2629</v>
      </c>
      <c r="M873" s="7">
        <v>3420</v>
      </c>
      <c r="N873" s="23"/>
      <c r="O873" s="7">
        <v>1815</v>
      </c>
      <c r="P873" s="7">
        <v>1573</v>
      </c>
      <c r="Q873" s="7">
        <v>362</v>
      </c>
      <c r="R873" s="7">
        <v>2154</v>
      </c>
      <c r="S873" s="7">
        <v>145</v>
      </c>
      <c r="T873" s="23"/>
      <c r="U873" s="7">
        <v>1341</v>
      </c>
      <c r="V873" s="7">
        <v>958</v>
      </c>
      <c r="W873" s="7">
        <v>1671</v>
      </c>
      <c r="X873" s="7">
        <v>2079</v>
      </c>
      <c r="Y873" s="23"/>
      <c r="Z873" s="7">
        <v>2625</v>
      </c>
      <c r="AA873" s="31">
        <v>900</v>
      </c>
    </row>
    <row r="874" spans="1:27" x14ac:dyDescent="0.2">
      <c r="A874" s="28" t="s">
        <v>64</v>
      </c>
      <c r="B874" s="9"/>
      <c r="C874" s="23"/>
      <c r="D874" s="9"/>
      <c r="E874" s="9"/>
      <c r="F874" s="14"/>
      <c r="G874" s="9"/>
      <c r="H874" s="9"/>
      <c r="I874" s="9"/>
      <c r="J874" s="9"/>
      <c r="K874" s="23"/>
      <c r="L874" s="16"/>
      <c r="M874" s="14"/>
      <c r="N874" s="23"/>
      <c r="O874" s="14"/>
      <c r="P874" s="9"/>
      <c r="Q874" s="9"/>
      <c r="R874" s="9"/>
      <c r="S874" s="9"/>
      <c r="T874" s="23"/>
      <c r="U874" s="9"/>
      <c r="V874" s="16"/>
      <c r="W874" s="9"/>
      <c r="X874" s="14"/>
      <c r="Y874" s="23"/>
      <c r="Z874" s="9"/>
      <c r="AA874" s="32"/>
    </row>
    <row r="875" spans="1:27" x14ac:dyDescent="0.2">
      <c r="A875" s="29" t="s">
        <v>43</v>
      </c>
      <c r="B875" s="10">
        <v>6.7779798313770869E-3</v>
      </c>
      <c r="C875" s="23"/>
      <c r="D875" s="10">
        <v>5.7915057915057912E-3</v>
      </c>
      <c r="E875" s="10">
        <v>1.1299435028248588E-2</v>
      </c>
      <c r="F875" s="15">
        <v>1.7647058823529412E-2</v>
      </c>
      <c r="G875" s="10">
        <v>1.7857142857142856E-2</v>
      </c>
      <c r="H875" s="10">
        <v>1.8832391713747645E-3</v>
      </c>
      <c r="I875" s="10">
        <v>6.7704807041299936E-3</v>
      </c>
      <c r="J875" s="10">
        <v>9.0090090090090089E-3</v>
      </c>
      <c r="K875" s="23"/>
      <c r="L875" s="17" t="s">
        <v>50</v>
      </c>
      <c r="M875" s="15">
        <v>9.3567251461988306E-3</v>
      </c>
      <c r="N875" s="23"/>
      <c r="O875" s="15">
        <v>1.046831955922865E-2</v>
      </c>
      <c r="P875" s="10" t="s">
        <v>50</v>
      </c>
      <c r="Q875" s="10">
        <v>8.2872928176795577E-3</v>
      </c>
      <c r="R875" s="10">
        <v>5.5710306406685237E-3</v>
      </c>
      <c r="S875" s="10">
        <v>0</v>
      </c>
      <c r="T875" s="23"/>
      <c r="U875" s="10">
        <v>8.2028337061894104E-3</v>
      </c>
      <c r="V875" s="17" t="s">
        <v>50</v>
      </c>
      <c r="W875" s="10" t="s">
        <v>50</v>
      </c>
      <c r="X875" s="15">
        <v>1.0101010101010102E-2</v>
      </c>
      <c r="Y875" s="23"/>
      <c r="Z875" s="10">
        <v>9.5238095238095247E-3</v>
      </c>
      <c r="AA875" s="33" t="s">
        <v>50</v>
      </c>
    </row>
    <row r="876" spans="1:27" x14ac:dyDescent="0.2">
      <c r="A876" s="28" t="s">
        <v>144</v>
      </c>
      <c r="B876" s="9"/>
      <c r="C876" s="23"/>
      <c r="D876" s="9"/>
      <c r="E876" s="9"/>
      <c r="F876" s="9"/>
      <c r="G876" s="9"/>
      <c r="H876" s="16"/>
      <c r="I876" s="9"/>
      <c r="J876" s="9"/>
      <c r="K876" s="23"/>
      <c r="L876" s="16"/>
      <c r="M876" s="14"/>
      <c r="N876" s="23"/>
      <c r="O876" s="9"/>
      <c r="P876" s="9"/>
      <c r="Q876" s="9"/>
      <c r="R876" s="9"/>
      <c r="S876" s="9"/>
      <c r="T876" s="23"/>
      <c r="U876" s="9"/>
      <c r="V876" s="16"/>
      <c r="W876" s="9"/>
      <c r="X876" s="14"/>
      <c r="Y876" s="23"/>
      <c r="Z876" s="9"/>
      <c r="AA876" s="32"/>
    </row>
    <row r="877" spans="1:27" x14ac:dyDescent="0.2">
      <c r="A877" s="29" t="s">
        <v>43</v>
      </c>
      <c r="B877" s="10">
        <v>1.1076210943957679E-2</v>
      </c>
      <c r="C877" s="23"/>
      <c r="D877" s="10">
        <v>1.3513513513513514E-2</v>
      </c>
      <c r="E877" s="10">
        <v>1.3418079096045197E-2</v>
      </c>
      <c r="F877" s="10">
        <v>1.9607843137254902E-2</v>
      </c>
      <c r="G877" s="10">
        <v>5.9523809523809521E-3</v>
      </c>
      <c r="H877" s="17">
        <v>3.1387319522912741E-3</v>
      </c>
      <c r="I877" s="10">
        <v>1.2863913337846988E-2</v>
      </c>
      <c r="J877" s="10">
        <v>2.1021021021021023E-2</v>
      </c>
      <c r="K877" s="23"/>
      <c r="L877" s="17">
        <v>7.2270825408900724E-3</v>
      </c>
      <c r="M877" s="15">
        <v>1.4035087719298246E-2</v>
      </c>
      <c r="N877" s="23"/>
      <c r="O877" s="10">
        <v>1.046831955922865E-2</v>
      </c>
      <c r="P877" s="10">
        <v>1.4621741894469168E-2</v>
      </c>
      <c r="Q877" s="10">
        <v>1.6574585635359115E-2</v>
      </c>
      <c r="R877" s="10">
        <v>8.356545961002786E-3</v>
      </c>
      <c r="S877" s="10">
        <v>6.8965517241379309E-3</v>
      </c>
      <c r="T877" s="23"/>
      <c r="U877" s="10">
        <v>1.1931394481730051E-2</v>
      </c>
      <c r="V877" s="17" t="s">
        <v>50</v>
      </c>
      <c r="W877" s="10">
        <v>9.5751047277079591E-3</v>
      </c>
      <c r="X877" s="15">
        <v>1.5392015392015393E-2</v>
      </c>
      <c r="Y877" s="23"/>
      <c r="Z877" s="10">
        <v>1.3333333333333334E-2</v>
      </c>
      <c r="AA877" s="33">
        <v>1.1111111111111112E-2</v>
      </c>
    </row>
    <row r="878" spans="1:27" x14ac:dyDescent="0.2">
      <c r="A878" s="28" t="s">
        <v>145</v>
      </c>
      <c r="B878" s="9"/>
      <c r="C878" s="23"/>
      <c r="D878" s="9"/>
      <c r="E878" s="9"/>
      <c r="F878" s="9"/>
      <c r="G878" s="9"/>
      <c r="H878" s="9"/>
      <c r="I878" s="14"/>
      <c r="J878" s="9"/>
      <c r="K878" s="23"/>
      <c r="L878" s="9"/>
      <c r="M878" s="9"/>
      <c r="N878" s="23"/>
      <c r="O878" s="9"/>
      <c r="P878" s="9"/>
      <c r="Q878" s="9"/>
      <c r="R878" s="9"/>
      <c r="S878" s="9"/>
      <c r="T878" s="23"/>
      <c r="U878" s="9"/>
      <c r="V878" s="16"/>
      <c r="W878" s="9"/>
      <c r="X878" s="9"/>
      <c r="Y878" s="23"/>
      <c r="Z878" s="9"/>
      <c r="AA878" s="32"/>
    </row>
    <row r="879" spans="1:27" x14ac:dyDescent="0.2">
      <c r="A879" s="29" t="s">
        <v>43</v>
      </c>
      <c r="B879" s="10">
        <v>2.5624070094230452E-2</v>
      </c>
      <c r="C879" s="23"/>
      <c r="D879" s="10">
        <v>2.6061776061776062E-2</v>
      </c>
      <c r="E879" s="10">
        <v>2.1892655367231638E-2</v>
      </c>
      <c r="F879" s="10">
        <v>2.9411764705882353E-2</v>
      </c>
      <c r="G879" s="10">
        <v>4.1666666666666664E-2</v>
      </c>
      <c r="H879" s="10">
        <v>2.0087884494664157E-2</v>
      </c>
      <c r="I879" s="15">
        <v>3.3175355450236969E-2</v>
      </c>
      <c r="J879" s="10">
        <v>2.7027027027027029E-2</v>
      </c>
      <c r="K879" s="23"/>
      <c r="L879" s="10">
        <v>2.2441993153290225E-2</v>
      </c>
      <c r="M879" s="10">
        <v>2.8070175438596492E-2</v>
      </c>
      <c r="N879" s="23"/>
      <c r="O879" s="10">
        <v>2.3691460055096418E-2</v>
      </c>
      <c r="P879" s="10">
        <v>2.8607755880483154E-2</v>
      </c>
      <c r="Q879" s="10">
        <v>3.0386740331491711E-2</v>
      </c>
      <c r="R879" s="10">
        <v>2.5069637883008356E-2</v>
      </c>
      <c r="S879" s="10">
        <v>1.3793103448275862E-2</v>
      </c>
      <c r="T879" s="23"/>
      <c r="U879" s="10">
        <v>3.2065622669649518E-2</v>
      </c>
      <c r="V879" s="17">
        <v>1.3569937369519834E-2</v>
      </c>
      <c r="W879" s="10">
        <v>2.7528426092160382E-2</v>
      </c>
      <c r="X879" s="10">
        <v>2.5493025493025494E-2</v>
      </c>
      <c r="Y879" s="23"/>
      <c r="Z879" s="10">
        <v>2.4761904761904763E-2</v>
      </c>
      <c r="AA879" s="33">
        <v>0.03</v>
      </c>
    </row>
    <row r="880" spans="1:27" x14ac:dyDescent="0.2">
      <c r="A880" s="28" t="s">
        <v>146</v>
      </c>
      <c r="B880" s="9"/>
      <c r="C880" s="23"/>
      <c r="D880" s="14"/>
      <c r="E880" s="9"/>
      <c r="F880" s="14"/>
      <c r="G880" s="9"/>
      <c r="H880" s="16"/>
      <c r="I880" s="9"/>
      <c r="J880" s="9"/>
      <c r="K880" s="23"/>
      <c r="L880" s="9"/>
      <c r="M880" s="9"/>
      <c r="N880" s="23"/>
      <c r="O880" s="9"/>
      <c r="P880" s="14"/>
      <c r="Q880" s="9"/>
      <c r="R880" s="16"/>
      <c r="S880" s="9"/>
      <c r="T880" s="23"/>
      <c r="U880" s="9"/>
      <c r="V880" s="16"/>
      <c r="W880" s="9"/>
      <c r="X880" s="9"/>
      <c r="Y880" s="23"/>
      <c r="Z880" s="9"/>
      <c r="AA880" s="32"/>
    </row>
    <row r="881" spans="1:27" x14ac:dyDescent="0.2">
      <c r="A881" s="29" t="s">
        <v>43</v>
      </c>
      <c r="B881" s="10">
        <v>4.0998512150768725E-2</v>
      </c>
      <c r="C881" s="23"/>
      <c r="D881" s="15">
        <v>5.2123552123552123E-2</v>
      </c>
      <c r="E881" s="10">
        <v>4.1666666666666664E-2</v>
      </c>
      <c r="F881" s="15">
        <v>5.8823529411764705E-2</v>
      </c>
      <c r="G881" s="10">
        <v>4.7619047619047616E-2</v>
      </c>
      <c r="H881" s="17">
        <v>2.9504080351537978E-2</v>
      </c>
      <c r="I881" s="10">
        <v>4.5362220717670952E-2</v>
      </c>
      <c r="J881" s="10">
        <v>3.6036036036036036E-2</v>
      </c>
      <c r="K881" s="23"/>
      <c r="L881" s="10">
        <v>3.8417649296310384E-2</v>
      </c>
      <c r="M881" s="10">
        <v>4.2982456140350879E-2</v>
      </c>
      <c r="N881" s="23"/>
      <c r="O881" s="10">
        <v>3.911845730027548E-2</v>
      </c>
      <c r="P881" s="15">
        <v>5.1493960584869679E-2</v>
      </c>
      <c r="Q881" s="10">
        <v>4.1436464088397788E-2</v>
      </c>
      <c r="R881" s="17">
        <v>3.2961931290622096E-2</v>
      </c>
      <c r="S881" s="10">
        <v>6.8965517241379309E-2</v>
      </c>
      <c r="T881" s="23"/>
      <c r="U881" s="10">
        <v>4.3997017151379568E-2</v>
      </c>
      <c r="V881" s="17">
        <v>2.2964509394572025E-2</v>
      </c>
      <c r="W881" s="10">
        <v>4.7277079593058047E-2</v>
      </c>
      <c r="X881" s="10">
        <v>4.2328042328042326E-2</v>
      </c>
      <c r="Y881" s="23"/>
      <c r="Z881" s="10">
        <v>4.6095238095238092E-2</v>
      </c>
      <c r="AA881" s="33">
        <v>4.4444444444444446E-2</v>
      </c>
    </row>
    <row r="882" spans="1:27" x14ac:dyDescent="0.2">
      <c r="A882" s="28" t="s">
        <v>147</v>
      </c>
      <c r="B882" s="9"/>
      <c r="C882" s="23"/>
      <c r="D882" s="9"/>
      <c r="E882" s="9"/>
      <c r="F882" s="9"/>
      <c r="G882" s="9"/>
      <c r="H882" s="9"/>
      <c r="I882" s="9"/>
      <c r="J882" s="9"/>
      <c r="K882" s="23"/>
      <c r="L882" s="9"/>
      <c r="M882" s="9"/>
      <c r="N882" s="23"/>
      <c r="O882" s="9"/>
      <c r="P882" s="9"/>
      <c r="Q882" s="9"/>
      <c r="R882" s="16"/>
      <c r="S882" s="9"/>
      <c r="T882" s="23"/>
      <c r="U882" s="9"/>
      <c r="V882" s="9"/>
      <c r="W882" s="9"/>
      <c r="X882" s="9"/>
      <c r="Y882" s="23"/>
      <c r="Z882" s="9"/>
      <c r="AA882" s="32"/>
    </row>
    <row r="883" spans="1:27" x14ac:dyDescent="0.2">
      <c r="A883" s="29" t="s">
        <v>43</v>
      </c>
      <c r="B883" s="10">
        <v>4.4139527194577616E-2</v>
      </c>
      <c r="C883" s="23"/>
      <c r="D883" s="10">
        <v>5.2123552123552123E-2</v>
      </c>
      <c r="E883" s="10">
        <v>5.014124293785311E-2</v>
      </c>
      <c r="F883" s="10">
        <v>4.3137254901960784E-2</v>
      </c>
      <c r="G883" s="10">
        <v>4.1666666666666664E-2</v>
      </c>
      <c r="H883" s="10">
        <v>3.7664783427495289E-2</v>
      </c>
      <c r="I883" s="10">
        <v>4.1299932295192958E-2</v>
      </c>
      <c r="J883" s="10">
        <v>3.903903903903904E-2</v>
      </c>
      <c r="K883" s="23"/>
      <c r="L883" s="10">
        <v>4.3362495245340436E-2</v>
      </c>
      <c r="M883" s="10">
        <v>4.4736842105263158E-2</v>
      </c>
      <c r="N883" s="23"/>
      <c r="O883" s="10">
        <v>4.9035812672176306E-2</v>
      </c>
      <c r="P883" s="10">
        <v>4.9586776859504134E-2</v>
      </c>
      <c r="Q883" s="10">
        <v>4.4198895027624308E-2</v>
      </c>
      <c r="R883" s="17">
        <v>3.5747446610956357E-2</v>
      </c>
      <c r="S883" s="10">
        <v>4.8275862068965517E-2</v>
      </c>
      <c r="T883" s="23"/>
      <c r="U883" s="10">
        <v>3.7285607755406416E-2</v>
      </c>
      <c r="V883" s="10">
        <v>3.5490605427974949E-2</v>
      </c>
      <c r="W883" s="10">
        <v>4.7875523638539794E-2</v>
      </c>
      <c r="X883" s="10">
        <v>4.9543049543049542E-2</v>
      </c>
      <c r="Y883" s="23"/>
      <c r="Z883" s="10">
        <v>5.0285714285714288E-2</v>
      </c>
      <c r="AA883" s="33">
        <v>4.5555555555555557E-2</v>
      </c>
    </row>
    <row r="884" spans="1:27" x14ac:dyDescent="0.2">
      <c r="A884" s="28" t="s">
        <v>148</v>
      </c>
      <c r="B884" s="9"/>
      <c r="C884" s="23"/>
      <c r="D884" s="14"/>
      <c r="E884" s="9"/>
      <c r="F884" s="9"/>
      <c r="G884" s="14"/>
      <c r="H884" s="9"/>
      <c r="I884" s="9"/>
      <c r="J884" s="9"/>
      <c r="K884" s="23"/>
      <c r="L884" s="9"/>
      <c r="M884" s="9"/>
      <c r="N884" s="23"/>
      <c r="O884" s="9"/>
      <c r="P884" s="9"/>
      <c r="Q884" s="9"/>
      <c r="R884" s="16"/>
      <c r="S884" s="14"/>
      <c r="T884" s="23"/>
      <c r="U884" s="9"/>
      <c r="V884" s="9"/>
      <c r="W884" s="14"/>
      <c r="X884" s="9"/>
      <c r="Y884" s="23"/>
      <c r="Z884" s="9"/>
      <c r="AA884" s="32"/>
    </row>
    <row r="885" spans="1:27" x14ac:dyDescent="0.2">
      <c r="A885" s="29" t="s">
        <v>43</v>
      </c>
      <c r="B885" s="10">
        <v>7.4888411307654154E-2</v>
      </c>
      <c r="C885" s="23"/>
      <c r="D885" s="15">
        <v>9.5559845559845563E-2</v>
      </c>
      <c r="E885" s="10">
        <v>6.5677966101694921E-2</v>
      </c>
      <c r="F885" s="10">
        <v>5.8823529411764705E-2</v>
      </c>
      <c r="G885" s="15">
        <v>0.11904761904761904</v>
      </c>
      <c r="H885" s="10">
        <v>7.2190834902699313E-2</v>
      </c>
      <c r="I885" s="10">
        <v>6.7704807041299928E-2</v>
      </c>
      <c r="J885" s="10">
        <v>7.5075075075075076E-2</v>
      </c>
      <c r="K885" s="23"/>
      <c r="L885" s="10">
        <v>8.1399771776340821E-2</v>
      </c>
      <c r="M885" s="10">
        <v>6.9883040935672519E-2</v>
      </c>
      <c r="N885" s="23"/>
      <c r="O885" s="10">
        <v>8.3195592286501377E-2</v>
      </c>
      <c r="P885" s="10">
        <v>7.6287349014621739E-2</v>
      </c>
      <c r="Q885" s="10">
        <v>9.1160220994475141E-2</v>
      </c>
      <c r="R885" s="17">
        <v>6.1281337047353758E-2</v>
      </c>
      <c r="S885" s="15">
        <v>0.11724137931034483</v>
      </c>
      <c r="T885" s="23"/>
      <c r="U885" s="10">
        <v>6.7859806114839674E-2</v>
      </c>
      <c r="V885" s="10">
        <v>6.0542797494780795E-2</v>
      </c>
      <c r="W885" s="15">
        <v>9.33572710951526E-2</v>
      </c>
      <c r="X885" s="10">
        <v>7.1188071188071189E-2</v>
      </c>
      <c r="Y885" s="23"/>
      <c r="Z885" s="10">
        <v>8.0761904761904757E-2</v>
      </c>
      <c r="AA885" s="33">
        <v>8.1111111111111106E-2</v>
      </c>
    </row>
    <row r="886" spans="1:27" x14ac:dyDescent="0.2">
      <c r="A886" s="28" t="s">
        <v>149</v>
      </c>
      <c r="B886" s="9"/>
      <c r="C886" s="23"/>
      <c r="D886" s="14"/>
      <c r="E886" s="9"/>
      <c r="F886" s="9"/>
      <c r="G886" s="9"/>
      <c r="H886" s="9"/>
      <c r="I886" s="16"/>
      <c r="J886" s="9"/>
      <c r="K886" s="23"/>
      <c r="L886" s="14"/>
      <c r="M886" s="16"/>
      <c r="N886" s="23"/>
      <c r="O886" s="14"/>
      <c r="P886" s="9"/>
      <c r="Q886" s="9"/>
      <c r="R886" s="16"/>
      <c r="S886" s="9"/>
      <c r="T886" s="23"/>
      <c r="U886" s="16"/>
      <c r="V886" s="16"/>
      <c r="W886" s="14"/>
      <c r="X886" s="9"/>
      <c r="Y886" s="23"/>
      <c r="Z886" s="9"/>
      <c r="AA886" s="32"/>
    </row>
    <row r="887" spans="1:27" x14ac:dyDescent="0.2">
      <c r="A887" s="29" t="s">
        <v>43</v>
      </c>
      <c r="B887" s="10">
        <v>0.14035377748388164</v>
      </c>
      <c r="C887" s="23"/>
      <c r="D887" s="15">
        <v>0.17374517374517376</v>
      </c>
      <c r="E887" s="10">
        <v>0.13771186440677965</v>
      </c>
      <c r="F887" s="10">
        <v>0.12156862745098039</v>
      </c>
      <c r="G887" s="10">
        <v>0.15476190476190477</v>
      </c>
      <c r="H887" s="10">
        <v>0.14375392341494037</v>
      </c>
      <c r="I887" s="17">
        <v>0.11712931618144888</v>
      </c>
      <c r="J887" s="10">
        <v>0.12012012012012012</v>
      </c>
      <c r="K887" s="23"/>
      <c r="L887" s="15">
        <v>0.15557246101179156</v>
      </c>
      <c r="M887" s="17">
        <v>0.12865497076023391</v>
      </c>
      <c r="N887" s="23"/>
      <c r="O887" s="15">
        <v>0.15426997245179064</v>
      </c>
      <c r="P887" s="10">
        <v>0.15384615384615385</v>
      </c>
      <c r="Q887" s="10">
        <v>0.16022099447513813</v>
      </c>
      <c r="R887" s="17">
        <v>0.11559888579387187</v>
      </c>
      <c r="S887" s="10">
        <v>0.13793103448275862</v>
      </c>
      <c r="T887" s="23"/>
      <c r="U887" s="17">
        <v>0.12005965697240865</v>
      </c>
      <c r="V887" s="17">
        <v>0.11273486430062631</v>
      </c>
      <c r="W887" s="15">
        <v>0.180131657690006</v>
      </c>
      <c r="X887" s="10">
        <v>0.13419913419913421</v>
      </c>
      <c r="Y887" s="23"/>
      <c r="Z887" s="10">
        <v>0.15314285714285714</v>
      </c>
      <c r="AA887" s="33">
        <v>0.14777777777777779</v>
      </c>
    </row>
    <row r="888" spans="1:27" x14ac:dyDescent="0.2">
      <c r="A888" s="28" t="s">
        <v>150</v>
      </c>
      <c r="B888" s="9"/>
      <c r="C888" s="23"/>
      <c r="D888" s="14"/>
      <c r="E888" s="9"/>
      <c r="F888" s="9"/>
      <c r="G888" s="9"/>
      <c r="H888" s="14"/>
      <c r="I888" s="16"/>
      <c r="J888" s="9"/>
      <c r="K888" s="23"/>
      <c r="L888" s="14"/>
      <c r="M888" s="16"/>
      <c r="N888" s="23"/>
      <c r="O888" s="9"/>
      <c r="P888" s="9"/>
      <c r="Q888" s="9"/>
      <c r="R888" s="9"/>
      <c r="S888" s="9"/>
      <c r="T888" s="23"/>
      <c r="U888" s="16"/>
      <c r="V888" s="9"/>
      <c r="W888" s="14"/>
      <c r="X888" s="16"/>
      <c r="Y888" s="23"/>
      <c r="Z888" s="9"/>
      <c r="AA888" s="32"/>
    </row>
    <row r="889" spans="1:27" x14ac:dyDescent="0.2">
      <c r="A889" s="29" t="s">
        <v>43</v>
      </c>
      <c r="B889" s="10">
        <v>0.2535956356422549</v>
      </c>
      <c r="C889" s="23"/>
      <c r="D889" s="15">
        <v>0.27799227799227799</v>
      </c>
      <c r="E889" s="10">
        <v>0.24081920903954801</v>
      </c>
      <c r="F889" s="10">
        <v>0.23921568627450981</v>
      </c>
      <c r="G889" s="10">
        <v>0.20833333333333334</v>
      </c>
      <c r="H889" s="15">
        <v>0.28185812931575643</v>
      </c>
      <c r="I889" s="17">
        <v>0.22477995937711578</v>
      </c>
      <c r="J889" s="10">
        <v>0.25225225225225223</v>
      </c>
      <c r="K889" s="23"/>
      <c r="L889" s="15">
        <v>0.28033472803347281</v>
      </c>
      <c r="M889" s="17">
        <v>0.23304093567251463</v>
      </c>
      <c r="N889" s="23"/>
      <c r="O889" s="10">
        <v>0.24848484848484848</v>
      </c>
      <c r="P889" s="10">
        <v>0.2574698029243484</v>
      </c>
      <c r="Q889" s="10">
        <v>0.287292817679558</v>
      </c>
      <c r="R889" s="10">
        <v>0.25162488393686167</v>
      </c>
      <c r="S889" s="10">
        <v>0.22068965517241379</v>
      </c>
      <c r="T889" s="23"/>
      <c r="U889" s="17">
        <v>0.22967934377330351</v>
      </c>
      <c r="V889" s="10">
        <v>0.27766179540709812</v>
      </c>
      <c r="W889" s="15">
        <v>0.28186714542190305</v>
      </c>
      <c r="X889" s="17">
        <v>0.2352092352092352</v>
      </c>
      <c r="Y889" s="23"/>
      <c r="Z889" s="10">
        <v>0.25371428571428573</v>
      </c>
      <c r="AA889" s="33">
        <v>0.25888888888888889</v>
      </c>
    </row>
    <row r="890" spans="1:27" x14ac:dyDescent="0.2">
      <c r="A890" s="28" t="s">
        <v>151</v>
      </c>
      <c r="B890" s="9"/>
      <c r="C890" s="23"/>
      <c r="D890" s="16"/>
      <c r="E890" s="9"/>
      <c r="F890" s="9"/>
      <c r="G890" s="9"/>
      <c r="H890" s="14"/>
      <c r="I890" s="9"/>
      <c r="J890" s="16"/>
      <c r="K890" s="23"/>
      <c r="L890" s="9"/>
      <c r="M890" s="9"/>
      <c r="N890" s="23"/>
      <c r="O890" s="9"/>
      <c r="P890" s="9"/>
      <c r="Q890" s="16"/>
      <c r="R890" s="14"/>
      <c r="S890" s="9"/>
      <c r="T890" s="23"/>
      <c r="U890" s="9"/>
      <c r="V890" s="14"/>
      <c r="W890" s="16"/>
      <c r="X890" s="9"/>
      <c r="Y890" s="23"/>
      <c r="Z890" s="9"/>
      <c r="AA890" s="32"/>
    </row>
    <row r="891" spans="1:27" x14ac:dyDescent="0.2">
      <c r="A891" s="29" t="s">
        <v>43</v>
      </c>
      <c r="B891" s="10">
        <v>0.26847412795503389</v>
      </c>
      <c r="C891" s="23"/>
      <c r="D891" s="17">
        <v>0.23069498069498071</v>
      </c>
      <c r="E891" s="10">
        <v>0.26200564971751411</v>
      </c>
      <c r="F891" s="10">
        <v>0.24313725490196078</v>
      </c>
      <c r="G891" s="10">
        <v>0.23809523809523808</v>
      </c>
      <c r="H891" s="15">
        <v>0.29629629629629628</v>
      </c>
      <c r="I891" s="10">
        <v>0.28842247799593773</v>
      </c>
      <c r="J891" s="17">
        <v>0.21621621621621623</v>
      </c>
      <c r="K891" s="23"/>
      <c r="L891" s="10">
        <v>0.27044503613541271</v>
      </c>
      <c r="M891" s="10">
        <v>0.2669590643274854</v>
      </c>
      <c r="N891" s="23"/>
      <c r="O891" s="10">
        <v>0.25509641873278238</v>
      </c>
      <c r="P891" s="10">
        <v>0.256198347107438</v>
      </c>
      <c r="Q891" s="17">
        <v>0.22375690607734808</v>
      </c>
      <c r="R891" s="15">
        <v>0.29433611884865368</v>
      </c>
      <c r="S891" s="10">
        <v>0.29655172413793102</v>
      </c>
      <c r="T891" s="23"/>
      <c r="U891" s="10">
        <v>0.26398210290827739</v>
      </c>
      <c r="V891" s="15">
        <v>0.33716075156576203</v>
      </c>
      <c r="W891" s="17">
        <v>0.23219628964691802</v>
      </c>
      <c r="X891" s="10">
        <v>0.26887926887926888</v>
      </c>
      <c r="Y891" s="23"/>
      <c r="Z891" s="10">
        <v>0.24761904761904763</v>
      </c>
      <c r="AA891" s="33">
        <v>0.27333333333333332</v>
      </c>
    </row>
    <row r="892" spans="1:27" x14ac:dyDescent="0.2">
      <c r="A892" s="28" t="s">
        <v>152</v>
      </c>
      <c r="B892" s="9"/>
      <c r="C892" s="23"/>
      <c r="D892" s="16"/>
      <c r="E892" s="14"/>
      <c r="F892" s="14"/>
      <c r="G892" s="9"/>
      <c r="H892" s="16"/>
      <c r="I892" s="14"/>
      <c r="J892" s="14"/>
      <c r="K892" s="23"/>
      <c r="L892" s="16"/>
      <c r="M892" s="14"/>
      <c r="N892" s="23"/>
      <c r="O892" s="9"/>
      <c r="P892" s="16"/>
      <c r="Q892" s="9"/>
      <c r="R892" s="14"/>
      <c r="S892" s="9"/>
      <c r="T892" s="23"/>
      <c r="U892" s="14"/>
      <c r="V892" s="9"/>
      <c r="W892" s="16"/>
      <c r="X892" s="14"/>
      <c r="Y892" s="23"/>
      <c r="Z892" s="9"/>
      <c r="AA892" s="32"/>
    </row>
    <row r="893" spans="1:27" x14ac:dyDescent="0.2">
      <c r="A893" s="29" t="s">
        <v>43</v>
      </c>
      <c r="B893" s="10">
        <v>8.9766903620433131E-2</v>
      </c>
      <c r="C893" s="23"/>
      <c r="D893" s="17">
        <v>4.9227799227799227E-2</v>
      </c>
      <c r="E893" s="15">
        <v>0.10875706214689265</v>
      </c>
      <c r="F893" s="15">
        <v>0.11960784313725491</v>
      </c>
      <c r="G893" s="10">
        <v>6.5476190476190479E-2</v>
      </c>
      <c r="H893" s="17">
        <v>7.7212806026365349E-2</v>
      </c>
      <c r="I893" s="15">
        <v>0.1049424509140149</v>
      </c>
      <c r="J893" s="15">
        <v>0.14114114114114115</v>
      </c>
      <c r="K893" s="23"/>
      <c r="L893" s="17">
        <v>6.6184861163940664E-2</v>
      </c>
      <c r="M893" s="15">
        <v>0.10789473684210527</v>
      </c>
      <c r="N893" s="23"/>
      <c r="O893" s="10">
        <v>8.5950413223140495E-2</v>
      </c>
      <c r="P893" s="17">
        <v>7.056579783852511E-2</v>
      </c>
      <c r="Q893" s="10">
        <v>7.18232044198895E-2</v>
      </c>
      <c r="R893" s="15">
        <v>0.11188486536675951</v>
      </c>
      <c r="S893" s="10">
        <v>6.2068965517241378E-2</v>
      </c>
      <c r="T893" s="23"/>
      <c r="U893" s="15">
        <v>0.12005965697240865</v>
      </c>
      <c r="V893" s="10">
        <v>9.2901878914405017E-2</v>
      </c>
      <c r="W893" s="17">
        <v>5.0867743865948535E-2</v>
      </c>
      <c r="X893" s="15">
        <v>0.10004810004810005</v>
      </c>
      <c r="Y893" s="23"/>
      <c r="Z893" s="10">
        <v>8.2285714285714281E-2</v>
      </c>
      <c r="AA893" s="33">
        <v>7.3333333333333334E-2</v>
      </c>
    </row>
    <row r="894" spans="1:27" x14ac:dyDescent="0.2">
      <c r="A894" s="28" t="s">
        <v>153</v>
      </c>
      <c r="B894" s="9"/>
      <c r="C894" s="23"/>
      <c r="D894" s="16"/>
      <c r="E894" s="9"/>
      <c r="F894" s="9"/>
      <c r="G894" s="9"/>
      <c r="H894" s="9"/>
      <c r="I894" s="14"/>
      <c r="J894" s="9"/>
      <c r="K894" s="23"/>
      <c r="L894" s="16"/>
      <c r="M894" s="14"/>
      <c r="N894" s="23"/>
      <c r="O894" s="9"/>
      <c r="P894" s="16"/>
      <c r="Q894" s="16"/>
      <c r="R894" s="14"/>
      <c r="S894" s="9"/>
      <c r="T894" s="23"/>
      <c r="U894" s="14"/>
      <c r="V894" s="9"/>
      <c r="W894" s="16"/>
      <c r="X894" s="9"/>
      <c r="Y894" s="23"/>
      <c r="Z894" s="9"/>
      <c r="AA894" s="32"/>
    </row>
    <row r="895" spans="1:27" x14ac:dyDescent="0.2">
      <c r="A895" s="29" t="s">
        <v>43</v>
      </c>
      <c r="B895" s="10">
        <v>3.3889899156885436E-2</v>
      </c>
      <c r="C895" s="23"/>
      <c r="D895" s="17">
        <v>1.2548262548262547E-2</v>
      </c>
      <c r="E895" s="10">
        <v>3.46045197740113E-2</v>
      </c>
      <c r="F895" s="10">
        <v>3.9215686274509803E-2</v>
      </c>
      <c r="G895" s="10">
        <v>4.1666666666666664E-2</v>
      </c>
      <c r="H895" s="10">
        <v>2.8876333961079723E-2</v>
      </c>
      <c r="I895" s="15">
        <v>4.8747461069735952E-2</v>
      </c>
      <c r="J895" s="10">
        <v>4.8048048048048048E-2</v>
      </c>
      <c r="K895" s="23"/>
      <c r="L895" s="17">
        <v>2.2441993153290225E-2</v>
      </c>
      <c r="M895" s="15">
        <v>4.2690058479532167E-2</v>
      </c>
      <c r="N895" s="23"/>
      <c r="O895" s="10">
        <v>2.9201101928374655E-2</v>
      </c>
      <c r="P895" s="17">
        <v>2.5429116338207249E-2</v>
      </c>
      <c r="Q895" s="17">
        <v>1.1049723756906077E-2</v>
      </c>
      <c r="R895" s="15">
        <v>4.9210770659238623E-2</v>
      </c>
      <c r="S895" s="10">
        <v>1.3793103448275862E-2</v>
      </c>
      <c r="T895" s="23"/>
      <c r="U895" s="15">
        <v>5.3691275167785234E-2</v>
      </c>
      <c r="V895" s="10">
        <v>3.7578288100208766E-2</v>
      </c>
      <c r="W895" s="17">
        <v>1.3764213046080191E-2</v>
      </c>
      <c r="X895" s="10">
        <v>3.5594035594035595E-2</v>
      </c>
      <c r="Y895" s="23"/>
      <c r="Z895" s="10">
        <v>2.6666666666666668E-2</v>
      </c>
      <c r="AA895" s="33">
        <v>0.02</v>
      </c>
    </row>
    <row r="896" spans="1:27" x14ac:dyDescent="0.2">
      <c r="A896" s="28" t="s">
        <v>117</v>
      </c>
      <c r="B896" s="9"/>
      <c r="C896" s="23"/>
      <c r="D896" s="9"/>
      <c r="E896" s="9"/>
      <c r="F896" s="9"/>
      <c r="G896" s="9"/>
      <c r="H896" s="9"/>
      <c r="I896" s="9"/>
      <c r="J896" s="9"/>
      <c r="K896" s="23"/>
      <c r="L896" s="9"/>
      <c r="M896" s="9"/>
      <c r="N896" s="23"/>
      <c r="O896" s="9"/>
      <c r="P896" s="9"/>
      <c r="Q896" s="9"/>
      <c r="R896" s="9"/>
      <c r="S896" s="9"/>
      <c r="T896" s="23"/>
      <c r="U896" s="9"/>
      <c r="V896" s="9"/>
      <c r="W896" s="9"/>
      <c r="X896" s="9"/>
      <c r="Y896" s="23"/>
      <c r="Z896" s="9"/>
      <c r="AA896" s="32"/>
    </row>
    <row r="897" spans="1:27" x14ac:dyDescent="0.2">
      <c r="A897" s="29" t="s">
        <v>43</v>
      </c>
      <c r="B897" s="10" t="s">
        <v>50</v>
      </c>
      <c r="C897" s="23"/>
      <c r="D897" s="10">
        <v>2.8957528957528956E-3</v>
      </c>
      <c r="E897" s="10">
        <v>2.1186440677966102E-3</v>
      </c>
      <c r="F897" s="10">
        <v>0</v>
      </c>
      <c r="G897" s="10">
        <v>5.9523809523809521E-3</v>
      </c>
      <c r="H897" s="10">
        <v>4.3942247332077839E-3</v>
      </c>
      <c r="I897" s="10">
        <v>2.7081922816519972E-3</v>
      </c>
      <c r="J897" s="10">
        <v>3.003003003003003E-3</v>
      </c>
      <c r="K897" s="23"/>
      <c r="L897" s="10" t="s">
        <v>50</v>
      </c>
      <c r="M897" s="10" t="s">
        <v>50</v>
      </c>
      <c r="N897" s="23"/>
      <c r="O897" s="10" t="s">
        <v>50</v>
      </c>
      <c r="P897" s="10" t="s">
        <v>50</v>
      </c>
      <c r="Q897" s="10">
        <v>8.2872928176795577E-3</v>
      </c>
      <c r="R897" s="10" t="s">
        <v>50</v>
      </c>
      <c r="S897" s="10">
        <v>0</v>
      </c>
      <c r="T897" s="23"/>
      <c r="U897" s="10" t="s">
        <v>50</v>
      </c>
      <c r="V897" s="10" t="s">
        <v>50</v>
      </c>
      <c r="W897" s="10" t="s">
        <v>50</v>
      </c>
      <c r="X897" s="10" t="s">
        <v>50</v>
      </c>
      <c r="Y897" s="23"/>
      <c r="Z897" s="10" t="s">
        <v>50</v>
      </c>
      <c r="AA897" s="33" t="s">
        <v>50</v>
      </c>
    </row>
    <row r="898" spans="1:27" x14ac:dyDescent="0.2">
      <c r="A898" s="28" t="s">
        <v>116</v>
      </c>
      <c r="B898" s="9"/>
      <c r="C898" s="23"/>
      <c r="D898" s="9"/>
      <c r="E898" s="9"/>
      <c r="F898" s="9"/>
      <c r="G898" s="9"/>
      <c r="H898" s="16"/>
      <c r="I898" s="9"/>
      <c r="J898" s="9"/>
      <c r="K898" s="23"/>
      <c r="L898" s="9"/>
      <c r="M898" s="9"/>
      <c r="N898" s="23"/>
      <c r="O898" s="9"/>
      <c r="P898" s="9"/>
      <c r="Q898" s="9"/>
      <c r="R898" s="9"/>
      <c r="S898" s="9"/>
      <c r="T898" s="23"/>
      <c r="U898" s="9"/>
      <c r="V898" s="9"/>
      <c r="W898" s="9"/>
      <c r="X898" s="9"/>
      <c r="Y898" s="23"/>
      <c r="Z898" s="9"/>
      <c r="AA898" s="32"/>
    </row>
    <row r="899" spans="1:27" x14ac:dyDescent="0.2">
      <c r="A899" s="29" t="s">
        <v>43</v>
      </c>
      <c r="B899" s="10">
        <v>6.9432964126301868E-3</v>
      </c>
      <c r="C899" s="23"/>
      <c r="D899" s="10">
        <v>7.7220077220077222E-3</v>
      </c>
      <c r="E899" s="10">
        <v>9.887005649717515E-3</v>
      </c>
      <c r="F899" s="10">
        <v>9.8039215686274508E-3</v>
      </c>
      <c r="G899" s="10">
        <v>1.1904761904761904E-2</v>
      </c>
      <c r="H899" s="17">
        <v>3.1387319522912741E-3</v>
      </c>
      <c r="I899" s="10">
        <v>6.093432633716994E-3</v>
      </c>
      <c r="J899" s="10">
        <v>1.2012012012012012E-2</v>
      </c>
      <c r="K899" s="23"/>
      <c r="L899" s="10" t="s">
        <v>50</v>
      </c>
      <c r="M899" s="10">
        <v>8.4795321637426892E-3</v>
      </c>
      <c r="N899" s="23"/>
      <c r="O899" s="10">
        <v>8.8154269972451783E-3</v>
      </c>
      <c r="P899" s="10">
        <v>7.6287349014621739E-3</v>
      </c>
      <c r="Q899" s="10">
        <v>5.5248618784530384E-3</v>
      </c>
      <c r="R899" s="10" t="s">
        <v>50</v>
      </c>
      <c r="S899" s="10">
        <v>1.3793103448275862E-2</v>
      </c>
      <c r="T899" s="23"/>
      <c r="U899" s="10">
        <v>6.7114093959731542E-3</v>
      </c>
      <c r="V899" s="10" t="s">
        <v>50</v>
      </c>
      <c r="W899" s="10">
        <v>5.9844404548174742E-3</v>
      </c>
      <c r="X899" s="10">
        <v>9.6200096200096206E-3</v>
      </c>
      <c r="Y899" s="23"/>
      <c r="Z899" s="10">
        <v>9.1428571428571435E-3</v>
      </c>
      <c r="AA899" s="33">
        <v>5.5555555555555558E-3</v>
      </c>
    </row>
    <row r="900" spans="1:27" ht="22.5" x14ac:dyDescent="0.2">
      <c r="A900" s="42" t="s">
        <v>154</v>
      </c>
      <c r="B900" s="6"/>
      <c r="C900" s="22"/>
      <c r="D900" s="12"/>
      <c r="E900" s="11"/>
      <c r="F900" s="11"/>
      <c r="G900" s="11"/>
      <c r="H900" s="11"/>
      <c r="I900" s="11"/>
      <c r="J900" s="13"/>
      <c r="K900" s="22"/>
      <c r="L900" s="12"/>
      <c r="M900" s="13"/>
      <c r="N900" s="22"/>
      <c r="O900" s="12"/>
      <c r="P900" s="11"/>
      <c r="Q900" s="11"/>
      <c r="R900" s="11"/>
      <c r="S900" s="13"/>
      <c r="T900" s="22"/>
      <c r="U900" s="12"/>
      <c r="V900" s="11"/>
      <c r="W900" s="11"/>
      <c r="X900" s="13"/>
      <c r="Y900" s="22"/>
      <c r="Z900" s="5"/>
      <c r="AA900" s="30"/>
    </row>
    <row r="901" spans="1:27" x14ac:dyDescent="0.2">
      <c r="A901" s="27" t="s">
        <v>41</v>
      </c>
      <c r="B901" s="7">
        <v>5986</v>
      </c>
      <c r="C901" s="23"/>
      <c r="D901" s="7">
        <v>1025</v>
      </c>
      <c r="E901" s="7">
        <v>1399</v>
      </c>
      <c r="F901" s="7">
        <v>505</v>
      </c>
      <c r="G901" s="7">
        <v>165</v>
      </c>
      <c r="H901" s="7">
        <v>1581</v>
      </c>
      <c r="I901" s="7">
        <v>1464</v>
      </c>
      <c r="J901" s="7">
        <v>328</v>
      </c>
      <c r="K901" s="23"/>
      <c r="L901" s="7">
        <v>2606</v>
      </c>
      <c r="M901" s="7">
        <v>3380</v>
      </c>
      <c r="N901" s="23"/>
      <c r="O901" s="7">
        <v>1795</v>
      </c>
      <c r="P901" s="7">
        <v>1555</v>
      </c>
      <c r="Q901" s="7">
        <v>357</v>
      </c>
      <c r="R901" s="7">
        <v>2136</v>
      </c>
      <c r="S901" s="7">
        <v>143</v>
      </c>
      <c r="T901" s="23"/>
      <c r="U901" s="7">
        <v>1326</v>
      </c>
      <c r="V901" s="7">
        <v>953</v>
      </c>
      <c r="W901" s="7">
        <v>1653</v>
      </c>
      <c r="X901" s="7">
        <v>2054</v>
      </c>
      <c r="Y901" s="23"/>
      <c r="Z901" s="7">
        <v>2594</v>
      </c>
      <c r="AA901" s="31">
        <v>891</v>
      </c>
    </row>
    <row r="902" spans="1:27" x14ac:dyDescent="0.2">
      <c r="A902" s="41" t="s">
        <v>155</v>
      </c>
      <c r="B902" s="9"/>
      <c r="C902" s="23"/>
      <c r="D902" s="16"/>
      <c r="E902" s="14"/>
      <c r="F902" s="14"/>
      <c r="G902" s="9"/>
      <c r="H902" s="16"/>
      <c r="I902" s="14"/>
      <c r="J902" s="14"/>
      <c r="K902" s="23"/>
      <c r="L902" s="16"/>
      <c r="M902" s="14"/>
      <c r="N902" s="23"/>
      <c r="O902" s="9"/>
      <c r="P902" s="16"/>
      <c r="Q902" s="16"/>
      <c r="R902" s="14"/>
      <c r="S902" s="9"/>
      <c r="T902" s="23"/>
      <c r="U902" s="14"/>
      <c r="V902" s="9"/>
      <c r="W902" s="16"/>
      <c r="X902" s="14"/>
      <c r="Y902" s="23"/>
      <c r="Z902" s="9"/>
      <c r="AA902" s="32"/>
    </row>
    <row r="903" spans="1:27" x14ac:dyDescent="0.2">
      <c r="A903" s="43" t="s">
        <v>43</v>
      </c>
      <c r="B903" s="10">
        <v>0.1249582358837287</v>
      </c>
      <c r="C903" s="23"/>
      <c r="D903" s="17">
        <v>6.2439024390243902E-2</v>
      </c>
      <c r="E903" s="15">
        <v>0.1451036454610436</v>
      </c>
      <c r="F903" s="15">
        <v>0.1603960396039604</v>
      </c>
      <c r="G903" s="10">
        <v>0.10909090909090909</v>
      </c>
      <c r="H903" s="17">
        <v>0.1068943706514864</v>
      </c>
      <c r="I903" s="15">
        <v>0.15505464480874318</v>
      </c>
      <c r="J903" s="15">
        <v>0.19207317073170732</v>
      </c>
      <c r="K903" s="23"/>
      <c r="L903" s="17">
        <v>8.9409056024558717E-2</v>
      </c>
      <c r="M903" s="15">
        <v>0.15236686390532544</v>
      </c>
      <c r="N903" s="23"/>
      <c r="O903" s="10">
        <v>0.11643454038997214</v>
      </c>
      <c r="P903" s="17">
        <v>9.7106109324758841E-2</v>
      </c>
      <c r="Q903" s="17">
        <v>8.4033613445378158E-2</v>
      </c>
      <c r="R903" s="15">
        <v>0.16245318352059926</v>
      </c>
      <c r="S903" s="10">
        <v>7.6923076923076927E-2</v>
      </c>
      <c r="T903" s="23"/>
      <c r="U903" s="15">
        <v>0.17571644042232276</v>
      </c>
      <c r="V903" s="10">
        <v>0.13116474291710389</v>
      </c>
      <c r="W903" s="17">
        <v>6.5335753176043551E-2</v>
      </c>
      <c r="X903" s="15">
        <v>0.13729308666017526</v>
      </c>
      <c r="Y903" s="23"/>
      <c r="Z903" s="10">
        <v>0.110254433307633</v>
      </c>
      <c r="AA903" s="33">
        <v>9.4276094276094277E-2</v>
      </c>
    </row>
    <row r="904" spans="1:27" x14ac:dyDescent="0.2">
      <c r="A904" s="41" t="s">
        <v>156</v>
      </c>
      <c r="B904" s="9"/>
      <c r="C904" s="23"/>
      <c r="D904" s="9"/>
      <c r="E904" s="9"/>
      <c r="F904" s="9"/>
      <c r="G904" s="9"/>
      <c r="H904" s="14"/>
      <c r="I904" s="9"/>
      <c r="J904" s="16"/>
      <c r="K904" s="23"/>
      <c r="L904" s="14"/>
      <c r="M904" s="16"/>
      <c r="N904" s="23"/>
      <c r="O904" s="9"/>
      <c r="P904" s="9"/>
      <c r="Q904" s="9"/>
      <c r="R904" s="14"/>
      <c r="S904" s="9"/>
      <c r="T904" s="23"/>
      <c r="U904" s="16"/>
      <c r="V904" s="14"/>
      <c r="W904" s="9"/>
      <c r="X904" s="9"/>
      <c r="Y904" s="23"/>
      <c r="Z904" s="9"/>
      <c r="AA904" s="32"/>
    </row>
    <row r="905" spans="1:27" x14ac:dyDescent="0.2">
      <c r="A905" s="29" t="s">
        <v>43</v>
      </c>
      <c r="B905" s="10">
        <v>0.52756431673905779</v>
      </c>
      <c r="C905" s="23"/>
      <c r="D905" s="10">
        <v>0.51414634146341465</v>
      </c>
      <c r="E905" s="10">
        <v>0.50893495353824159</v>
      </c>
      <c r="F905" s="10">
        <v>0.48712871287128712</v>
      </c>
      <c r="G905" s="10">
        <v>0.45454545454545453</v>
      </c>
      <c r="H905" s="15">
        <v>0.58254269449715368</v>
      </c>
      <c r="I905" s="10">
        <v>0.51775956284153002</v>
      </c>
      <c r="J905" s="17">
        <v>0.47560975609756095</v>
      </c>
      <c r="K905" s="23"/>
      <c r="L905" s="15">
        <v>0.55564082885648503</v>
      </c>
      <c r="M905" s="17">
        <v>0.50591715976331364</v>
      </c>
      <c r="N905" s="23"/>
      <c r="O905" s="10">
        <v>0.50919220055710301</v>
      </c>
      <c r="P905" s="10">
        <v>0.51961414790996785</v>
      </c>
      <c r="Q905" s="10">
        <v>0.51820728291316531</v>
      </c>
      <c r="R905" s="15">
        <v>0.550561797752809</v>
      </c>
      <c r="S905" s="10">
        <v>0.52447552447552448</v>
      </c>
      <c r="T905" s="23"/>
      <c r="U905" s="17">
        <v>0.49924585218702866</v>
      </c>
      <c r="V905" s="15">
        <v>0.61804826862539353</v>
      </c>
      <c r="W905" s="10">
        <v>0.51966122202056864</v>
      </c>
      <c r="X905" s="10">
        <v>0.51022395326192793</v>
      </c>
      <c r="Y905" s="23"/>
      <c r="Z905" s="10">
        <v>0.50732459521973783</v>
      </c>
      <c r="AA905" s="33">
        <v>0.53759820426487093</v>
      </c>
    </row>
    <row r="906" spans="1:27" x14ac:dyDescent="0.2">
      <c r="A906" s="41" t="s">
        <v>157</v>
      </c>
      <c r="B906" s="9"/>
      <c r="C906" s="23"/>
      <c r="D906" s="14"/>
      <c r="E906" s="9"/>
      <c r="F906" s="9"/>
      <c r="G906" s="14"/>
      <c r="H906" s="16"/>
      <c r="I906" s="9"/>
      <c r="J906" s="9"/>
      <c r="K906" s="23"/>
      <c r="L906" s="9"/>
      <c r="M906" s="9"/>
      <c r="N906" s="23"/>
      <c r="O906" s="14"/>
      <c r="P906" s="14"/>
      <c r="Q906" s="14"/>
      <c r="R906" s="16"/>
      <c r="S906" s="9"/>
      <c r="T906" s="23"/>
      <c r="U906" s="9"/>
      <c r="V906" s="16"/>
      <c r="W906" s="14"/>
      <c r="X906" s="9"/>
      <c r="Y906" s="23"/>
      <c r="Z906" s="9"/>
      <c r="AA906" s="32"/>
    </row>
    <row r="907" spans="1:27" x14ac:dyDescent="0.2">
      <c r="A907" s="29" t="s">
        <v>43</v>
      </c>
      <c r="B907" s="10">
        <v>0.34747744737721348</v>
      </c>
      <c r="C907" s="23"/>
      <c r="D907" s="15">
        <v>0.42341463414634145</v>
      </c>
      <c r="E907" s="10">
        <v>0.34596140100071482</v>
      </c>
      <c r="F907" s="10">
        <v>0.35247524752475246</v>
      </c>
      <c r="G907" s="15">
        <v>0.43636363636363634</v>
      </c>
      <c r="H907" s="17">
        <v>0.31056293485135988</v>
      </c>
      <c r="I907" s="10">
        <v>0.32718579234972678</v>
      </c>
      <c r="J907" s="10">
        <v>0.33231707317073172</v>
      </c>
      <c r="K907" s="23"/>
      <c r="L907" s="10">
        <v>0.35495011511895624</v>
      </c>
      <c r="M907" s="10">
        <v>0.34171597633136097</v>
      </c>
      <c r="N907" s="23"/>
      <c r="O907" s="15">
        <v>0.37437325905292479</v>
      </c>
      <c r="P907" s="15">
        <v>0.38327974276527332</v>
      </c>
      <c r="Q907" s="15">
        <v>0.39775910364145656</v>
      </c>
      <c r="R907" s="17">
        <v>0.28698501872659177</v>
      </c>
      <c r="S907" s="10">
        <v>0.39860139860139859</v>
      </c>
      <c r="T907" s="23"/>
      <c r="U907" s="10">
        <v>0.32503770739064858</v>
      </c>
      <c r="V907" s="17">
        <v>0.25078698845750264</v>
      </c>
      <c r="W907" s="15">
        <v>0.4150030248033878</v>
      </c>
      <c r="X907" s="10">
        <v>0.35248296007789681</v>
      </c>
      <c r="Y907" s="23"/>
      <c r="Z907" s="10">
        <v>0.38242097147262916</v>
      </c>
      <c r="AA907" s="33">
        <v>0.36812570145903478</v>
      </c>
    </row>
    <row r="908" spans="1:27" x14ac:dyDescent="0.2">
      <c r="A908" s="26" t="s">
        <v>158</v>
      </c>
      <c r="B908" s="6"/>
      <c r="C908" s="22"/>
      <c r="D908" s="12"/>
      <c r="E908" s="11"/>
      <c r="F908" s="11"/>
      <c r="G908" s="11"/>
      <c r="H908" s="11"/>
      <c r="I908" s="11"/>
      <c r="J908" s="13"/>
      <c r="K908" s="22"/>
      <c r="L908" s="12"/>
      <c r="M908" s="13"/>
      <c r="N908" s="22"/>
      <c r="O908" s="12"/>
      <c r="P908" s="11"/>
      <c r="Q908" s="11"/>
      <c r="R908" s="11"/>
      <c r="S908" s="13"/>
      <c r="T908" s="22"/>
      <c r="U908" s="12"/>
      <c r="V908" s="11"/>
      <c r="W908" s="11"/>
      <c r="X908" s="13"/>
      <c r="Y908" s="22"/>
      <c r="Z908" s="12"/>
      <c r="AA908" s="34"/>
    </row>
    <row r="909" spans="1:27" x14ac:dyDescent="0.2">
      <c r="A909" s="27" t="s">
        <v>41</v>
      </c>
      <c r="B909" s="7">
        <v>6049</v>
      </c>
      <c r="C909" s="23"/>
      <c r="D909" s="7">
        <v>1036</v>
      </c>
      <c r="E909" s="7">
        <v>1416</v>
      </c>
      <c r="F909" s="7">
        <v>510</v>
      </c>
      <c r="G909" s="7">
        <v>168</v>
      </c>
      <c r="H909" s="7">
        <v>1593</v>
      </c>
      <c r="I909" s="7">
        <v>1477</v>
      </c>
      <c r="J909" s="7">
        <v>333</v>
      </c>
      <c r="K909" s="23"/>
      <c r="L909" s="7">
        <v>2629</v>
      </c>
      <c r="M909" s="7">
        <v>3420</v>
      </c>
      <c r="N909" s="23"/>
      <c r="O909" s="7">
        <v>1815</v>
      </c>
      <c r="P909" s="7">
        <v>1573</v>
      </c>
      <c r="Q909" s="7">
        <v>362</v>
      </c>
      <c r="R909" s="7">
        <v>2154</v>
      </c>
      <c r="S909" s="7">
        <v>145</v>
      </c>
      <c r="T909" s="23"/>
      <c r="U909" s="7">
        <v>1341</v>
      </c>
      <c r="V909" s="7">
        <v>958</v>
      </c>
      <c r="W909" s="7">
        <v>1671</v>
      </c>
      <c r="X909" s="7">
        <v>2079</v>
      </c>
      <c r="Y909" s="23"/>
      <c r="Z909" s="7">
        <v>2625</v>
      </c>
      <c r="AA909" s="31">
        <v>900</v>
      </c>
    </row>
    <row r="910" spans="1:27" x14ac:dyDescent="0.2">
      <c r="A910" s="28" t="s">
        <v>159</v>
      </c>
      <c r="B910" s="9"/>
      <c r="C910" s="23"/>
      <c r="D910" s="16"/>
      <c r="E910" s="14"/>
      <c r="F910" s="14"/>
      <c r="G910" s="9"/>
      <c r="H910" s="16"/>
      <c r="I910" s="16"/>
      <c r="J910" s="9"/>
      <c r="K910" s="23"/>
      <c r="L910" s="16"/>
      <c r="M910" s="14"/>
      <c r="N910" s="23"/>
      <c r="O910" s="14"/>
      <c r="P910" s="16"/>
      <c r="Q910" s="9"/>
      <c r="R910" s="16"/>
      <c r="S910" s="9"/>
      <c r="T910" s="23"/>
      <c r="U910" s="9"/>
      <c r="V910" s="16"/>
      <c r="W910" s="16"/>
      <c r="X910" s="14"/>
      <c r="Y910" s="23"/>
      <c r="Z910" s="14"/>
      <c r="AA910" s="37"/>
    </row>
    <row r="911" spans="1:27" x14ac:dyDescent="0.2">
      <c r="A911" s="29" t="s">
        <v>43</v>
      </c>
      <c r="B911" s="10">
        <v>2.8269135394280047E-2</v>
      </c>
      <c r="C911" s="23"/>
      <c r="D911" s="17">
        <v>1.0617760617760617E-2</v>
      </c>
      <c r="E911" s="15">
        <v>7.980225988700565E-2</v>
      </c>
      <c r="F911" s="15">
        <v>0.18823529411764706</v>
      </c>
      <c r="G911" s="10">
        <v>2.976190476190476E-2</v>
      </c>
      <c r="H911" s="17">
        <v>3.1387319522912741E-3</v>
      </c>
      <c r="I911" s="17">
        <v>1.7603249830737983E-2</v>
      </c>
      <c r="J911" s="10">
        <v>3.003003003003003E-2</v>
      </c>
      <c r="K911" s="23"/>
      <c r="L911" s="17">
        <v>6.085964244960061E-3</v>
      </c>
      <c r="M911" s="15">
        <v>4.5321637426900582E-2</v>
      </c>
      <c r="N911" s="23"/>
      <c r="O911" s="15">
        <v>5.674931129476584E-2</v>
      </c>
      <c r="P911" s="17">
        <v>1.2078830260648443E-2</v>
      </c>
      <c r="Q911" s="10">
        <v>3.591160220994475E-2</v>
      </c>
      <c r="R911" s="17">
        <v>1.6248839368616527E-2</v>
      </c>
      <c r="S911" s="10">
        <v>6.8965517241379309E-3</v>
      </c>
      <c r="T911" s="23"/>
      <c r="U911" s="10">
        <v>2.3862788963460103E-2</v>
      </c>
      <c r="V911" s="17" t="s">
        <v>50</v>
      </c>
      <c r="W911" s="17">
        <v>7.1813285457809697E-3</v>
      </c>
      <c r="X911" s="15">
        <v>5.916305916305916E-2</v>
      </c>
      <c r="Y911" s="23"/>
      <c r="Z911" s="15">
        <v>4.9142857142857141E-2</v>
      </c>
      <c r="AA911" s="38" t="s">
        <v>50</v>
      </c>
    </row>
    <row r="912" spans="1:27" x14ac:dyDescent="0.2">
      <c r="A912" s="28" t="s">
        <v>160</v>
      </c>
      <c r="B912" s="9"/>
      <c r="C912" s="23"/>
      <c r="D912" s="16"/>
      <c r="E912" s="14"/>
      <c r="F912" s="14"/>
      <c r="G912" s="9"/>
      <c r="H912" s="16"/>
      <c r="I912" s="16"/>
      <c r="J912" s="9"/>
      <c r="K912" s="23"/>
      <c r="L912" s="16"/>
      <c r="M912" s="14"/>
      <c r="N912" s="23"/>
      <c r="O912" s="14"/>
      <c r="P912" s="16"/>
      <c r="Q912" s="9"/>
      <c r="R912" s="16"/>
      <c r="S912" s="9"/>
      <c r="T912" s="23"/>
      <c r="U912" s="9"/>
      <c r="V912" s="16"/>
      <c r="W912" s="16"/>
      <c r="X912" s="14"/>
      <c r="Y912" s="23"/>
      <c r="Z912" s="14"/>
      <c r="AA912" s="37"/>
    </row>
    <row r="913" spans="1:27" x14ac:dyDescent="0.2">
      <c r="A913" s="29" t="s">
        <v>43</v>
      </c>
      <c r="B913" s="10">
        <v>5.4719788394775995E-2</v>
      </c>
      <c r="C913" s="23"/>
      <c r="D913" s="17">
        <v>3.3783783783783786E-2</v>
      </c>
      <c r="E913" s="15">
        <v>0.12923728813559321</v>
      </c>
      <c r="F913" s="15">
        <v>0.16666666666666666</v>
      </c>
      <c r="G913" s="10">
        <v>7.1428571428571425E-2</v>
      </c>
      <c r="H913" s="17">
        <v>1.5065913370998116E-2</v>
      </c>
      <c r="I913" s="17">
        <v>4.1976980365605959E-2</v>
      </c>
      <c r="J913" s="10">
        <v>4.5045045045045043E-2</v>
      </c>
      <c r="K913" s="23"/>
      <c r="L913" s="17">
        <v>2.2441993153290225E-2</v>
      </c>
      <c r="M913" s="15">
        <v>7.9532163742690065E-2</v>
      </c>
      <c r="N913" s="23"/>
      <c r="O913" s="15">
        <v>8.8154269972451793E-2</v>
      </c>
      <c r="P913" s="17">
        <v>4.1322314049586778E-2</v>
      </c>
      <c r="Q913" s="10">
        <v>5.2486187845303865E-2</v>
      </c>
      <c r="R913" s="17">
        <v>3.8068709377901577E-2</v>
      </c>
      <c r="S913" s="10">
        <v>3.4482758620689655E-2</v>
      </c>
      <c r="T913" s="23"/>
      <c r="U913" s="10">
        <v>5.070842654735272E-2</v>
      </c>
      <c r="V913" s="17">
        <v>1.9832985386221295E-2</v>
      </c>
      <c r="W913" s="17">
        <v>2.3937761819269897E-2</v>
      </c>
      <c r="X913" s="15">
        <v>9.8124098124098127E-2</v>
      </c>
      <c r="Y913" s="23"/>
      <c r="Z913" s="15">
        <v>8.7619047619047624E-2</v>
      </c>
      <c r="AA913" s="38">
        <v>1.4444444444444444E-2</v>
      </c>
    </row>
    <row r="914" spans="1:27" x14ac:dyDescent="0.2">
      <c r="A914" s="28" t="s">
        <v>161</v>
      </c>
      <c r="B914" s="9"/>
      <c r="C914" s="23"/>
      <c r="D914" s="9"/>
      <c r="E914" s="14"/>
      <c r="F914" s="9"/>
      <c r="G914" s="14"/>
      <c r="H914" s="16"/>
      <c r="I914" s="9"/>
      <c r="J914" s="16"/>
      <c r="K914" s="23"/>
      <c r="L914" s="16"/>
      <c r="M914" s="14"/>
      <c r="N914" s="23"/>
      <c r="O914" s="14"/>
      <c r="P914" s="14"/>
      <c r="Q914" s="9"/>
      <c r="R914" s="16"/>
      <c r="S914" s="16"/>
      <c r="T914" s="23"/>
      <c r="U914" s="16"/>
      <c r="V914" s="16"/>
      <c r="W914" s="9"/>
      <c r="X914" s="14"/>
      <c r="Y914" s="23"/>
      <c r="Z914" s="9"/>
      <c r="AA914" s="32"/>
    </row>
    <row r="915" spans="1:27" x14ac:dyDescent="0.2">
      <c r="A915" s="29" t="s">
        <v>43</v>
      </c>
      <c r="B915" s="10">
        <v>0.33509671020003307</v>
      </c>
      <c r="C915" s="23"/>
      <c r="D915" s="10">
        <v>0.33011583011583012</v>
      </c>
      <c r="E915" s="15">
        <v>0.49505649717514122</v>
      </c>
      <c r="F915" s="10">
        <v>0.36274509803921567</v>
      </c>
      <c r="G915" s="15">
        <v>0.47023809523809523</v>
      </c>
      <c r="H915" s="17">
        <v>0.21217827997489014</v>
      </c>
      <c r="I915" s="10">
        <v>0.3161814488828707</v>
      </c>
      <c r="J915" s="17">
        <v>0.27927927927927926</v>
      </c>
      <c r="K915" s="23"/>
      <c r="L915" s="17">
        <v>0.25865348041080261</v>
      </c>
      <c r="M915" s="15">
        <v>0.39385964912280702</v>
      </c>
      <c r="N915" s="23"/>
      <c r="O915" s="15">
        <v>0.46887052341597796</v>
      </c>
      <c r="P915" s="15">
        <v>0.37635092180546725</v>
      </c>
      <c r="Q915" s="10">
        <v>0.36187845303867405</v>
      </c>
      <c r="R915" s="17">
        <v>0.19545032497678738</v>
      </c>
      <c r="S915" s="17">
        <v>0.22068965517241379</v>
      </c>
      <c r="T915" s="23"/>
      <c r="U915" s="17">
        <v>0.26099925428784487</v>
      </c>
      <c r="V915" s="17">
        <v>0.10751565762004175</v>
      </c>
      <c r="W915" s="10">
        <v>0.34530221424296831</v>
      </c>
      <c r="X915" s="15">
        <v>0.47955747955747957</v>
      </c>
      <c r="Y915" s="23"/>
      <c r="Z915" s="10">
        <v>0.42857142857142855</v>
      </c>
      <c r="AA915" s="33">
        <v>0.42222222222222222</v>
      </c>
    </row>
    <row r="916" spans="1:27" x14ac:dyDescent="0.2">
      <c r="A916" s="28" t="s">
        <v>162</v>
      </c>
      <c r="B916" s="9"/>
      <c r="C916" s="23"/>
      <c r="D916" s="14"/>
      <c r="E916" s="16"/>
      <c r="F916" s="16"/>
      <c r="G916" s="9"/>
      <c r="H916" s="14"/>
      <c r="I916" s="16"/>
      <c r="J916" s="16"/>
      <c r="K916" s="23"/>
      <c r="L916" s="14"/>
      <c r="M916" s="16"/>
      <c r="N916" s="23"/>
      <c r="O916" s="16"/>
      <c r="P916" s="9"/>
      <c r="Q916" s="14"/>
      <c r="R916" s="9"/>
      <c r="S916" s="9"/>
      <c r="T916" s="23"/>
      <c r="U916" s="9"/>
      <c r="V916" s="14"/>
      <c r="W916" s="14"/>
      <c r="X916" s="16"/>
      <c r="Y916" s="23"/>
      <c r="Z916" s="9"/>
      <c r="AA916" s="32"/>
    </row>
    <row r="917" spans="1:27" x14ac:dyDescent="0.2">
      <c r="A917" s="29" t="s">
        <v>43</v>
      </c>
      <c r="B917" s="10">
        <v>0.24318069102330964</v>
      </c>
      <c r="C917" s="23"/>
      <c r="D917" s="15">
        <v>0.32625482625482627</v>
      </c>
      <c r="E917" s="17">
        <v>0.16454802259887005</v>
      </c>
      <c r="F917" s="17">
        <v>0.10392156862745099</v>
      </c>
      <c r="G917" s="10">
        <v>0.19642857142857142</v>
      </c>
      <c r="H917" s="15">
        <v>0.29566854990583802</v>
      </c>
      <c r="I917" s="17">
        <v>0.21936357481381177</v>
      </c>
      <c r="J917" s="17">
        <v>0.1981981981981982</v>
      </c>
      <c r="K917" s="23"/>
      <c r="L917" s="15">
        <v>0.30772156713579307</v>
      </c>
      <c r="M917" s="17">
        <v>0.1935672514619883</v>
      </c>
      <c r="N917" s="23"/>
      <c r="O917" s="17">
        <v>0.20881542699724517</v>
      </c>
      <c r="P917" s="10">
        <v>0.25556261919898282</v>
      </c>
      <c r="Q917" s="15">
        <v>0.30110497237569062</v>
      </c>
      <c r="R917" s="10">
        <v>0.25626740947075211</v>
      </c>
      <c r="S917" s="10">
        <v>0.2</v>
      </c>
      <c r="T917" s="23"/>
      <c r="U917" s="10">
        <v>0.22371364653243847</v>
      </c>
      <c r="V917" s="15">
        <v>0.29331941544885176</v>
      </c>
      <c r="W917" s="15">
        <v>0.31597845601436264</v>
      </c>
      <c r="X917" s="17">
        <v>0.17412217412217412</v>
      </c>
      <c r="Y917" s="23"/>
      <c r="Z917" s="10">
        <v>0.23047619047619047</v>
      </c>
      <c r="AA917" s="33">
        <v>0.25222222222222224</v>
      </c>
    </row>
    <row r="918" spans="1:27" x14ac:dyDescent="0.2">
      <c r="A918" s="28" t="s">
        <v>163</v>
      </c>
      <c r="B918" s="9"/>
      <c r="C918" s="23"/>
      <c r="D918" s="9"/>
      <c r="E918" s="16"/>
      <c r="F918" s="16"/>
      <c r="G918" s="16"/>
      <c r="H918" s="14"/>
      <c r="I918" s="14"/>
      <c r="J918" s="9"/>
      <c r="K918" s="23"/>
      <c r="L918" s="14"/>
      <c r="M918" s="16"/>
      <c r="N918" s="23"/>
      <c r="O918" s="16"/>
      <c r="P918" s="16"/>
      <c r="Q918" s="16"/>
      <c r="R918" s="14"/>
      <c r="S918" s="14"/>
      <c r="T918" s="23"/>
      <c r="U918" s="14"/>
      <c r="V918" s="14"/>
      <c r="W918" s="9"/>
      <c r="X918" s="16"/>
      <c r="Y918" s="23"/>
      <c r="Z918" s="9"/>
      <c r="AA918" s="32"/>
    </row>
    <row r="919" spans="1:27" x14ac:dyDescent="0.2">
      <c r="A919" s="29" t="s">
        <v>43</v>
      </c>
      <c r="B919" s="10">
        <v>0.25938171598611343</v>
      </c>
      <c r="C919" s="23"/>
      <c r="D919" s="10">
        <v>0.26351351351351349</v>
      </c>
      <c r="E919" s="17">
        <v>8.6864406779661021E-2</v>
      </c>
      <c r="F919" s="17">
        <v>0.13333333333333333</v>
      </c>
      <c r="G919" s="17">
        <v>0.16071428571428573</v>
      </c>
      <c r="H919" s="15">
        <v>0.39045825486503455</v>
      </c>
      <c r="I919" s="15">
        <v>0.28706838185511169</v>
      </c>
      <c r="J919" s="10">
        <v>0.2822822822822823</v>
      </c>
      <c r="K919" s="23"/>
      <c r="L919" s="15">
        <v>0.34043362495245338</v>
      </c>
      <c r="M919" s="17">
        <v>0.19707602339181288</v>
      </c>
      <c r="N919" s="23"/>
      <c r="O919" s="17">
        <v>0.12561983471074381</v>
      </c>
      <c r="P919" s="17">
        <v>0.21042593769866497</v>
      </c>
      <c r="Q919" s="17">
        <v>0.20994475138121546</v>
      </c>
      <c r="R919" s="15">
        <v>0.40622098421541319</v>
      </c>
      <c r="S919" s="15">
        <v>0.40689655172413791</v>
      </c>
      <c r="T919" s="23"/>
      <c r="U919" s="15">
        <v>0.33557046979865773</v>
      </c>
      <c r="V919" s="15">
        <v>0.50521920668058451</v>
      </c>
      <c r="W919" s="10">
        <v>0.24596050269299821</v>
      </c>
      <c r="X919" s="17">
        <v>0.10774410774410774</v>
      </c>
      <c r="Y919" s="23"/>
      <c r="Z919" s="10">
        <v>0.16152380952380951</v>
      </c>
      <c r="AA919" s="33">
        <v>0.17888888888888888</v>
      </c>
    </row>
    <row r="920" spans="1:27" x14ac:dyDescent="0.2">
      <c r="A920" s="28" t="s">
        <v>36</v>
      </c>
      <c r="B920" s="9"/>
      <c r="C920" s="23"/>
      <c r="D920" s="16"/>
      <c r="E920" s="16"/>
      <c r="F920" s="16"/>
      <c r="G920" s="9"/>
      <c r="H920" s="9"/>
      <c r="I920" s="14"/>
      <c r="J920" s="14"/>
      <c r="K920" s="23"/>
      <c r="L920" s="16"/>
      <c r="M920" s="14"/>
      <c r="N920" s="23"/>
      <c r="O920" s="16"/>
      <c r="P920" s="14"/>
      <c r="Q920" s="16"/>
      <c r="R920" s="9"/>
      <c r="S920" s="14"/>
      <c r="T920" s="23"/>
      <c r="U920" s="14"/>
      <c r="V920" s="9"/>
      <c r="W920" s="16"/>
      <c r="X920" s="9"/>
      <c r="Y920" s="23"/>
      <c r="Z920" s="16"/>
      <c r="AA920" s="35"/>
    </row>
    <row r="921" spans="1:27" x14ac:dyDescent="0.2">
      <c r="A921" s="29" t="s">
        <v>43</v>
      </c>
      <c r="B921" s="10">
        <v>7.9351959001487851E-2</v>
      </c>
      <c r="C921" s="23"/>
      <c r="D921" s="17">
        <v>3.5714285714285712E-2</v>
      </c>
      <c r="E921" s="17">
        <v>4.4491525423728813E-2</v>
      </c>
      <c r="F921" s="17">
        <v>4.5098039215686274E-2</v>
      </c>
      <c r="G921" s="10">
        <v>7.1428571428571425E-2</v>
      </c>
      <c r="H921" s="10">
        <v>8.3490269930947894E-2</v>
      </c>
      <c r="I921" s="15">
        <v>0.11780636425186188</v>
      </c>
      <c r="J921" s="15">
        <v>0.16516516516516516</v>
      </c>
      <c r="K921" s="23"/>
      <c r="L921" s="17">
        <v>6.4663370102700651E-2</v>
      </c>
      <c r="M921" s="15">
        <v>9.0643274853801165E-2</v>
      </c>
      <c r="N921" s="23"/>
      <c r="O921" s="17">
        <v>5.1790633608815424E-2</v>
      </c>
      <c r="P921" s="15">
        <v>0.10425937698664971</v>
      </c>
      <c r="Q921" s="17">
        <v>3.8674033149171269E-2</v>
      </c>
      <c r="R921" s="10">
        <v>8.7743732590529241E-2</v>
      </c>
      <c r="S921" s="15">
        <v>0.1310344827586207</v>
      </c>
      <c r="T921" s="23"/>
      <c r="U921" s="15">
        <v>0.10514541387024609</v>
      </c>
      <c r="V921" s="10">
        <v>6.9937369519832981E-2</v>
      </c>
      <c r="W921" s="17">
        <v>6.1639736684619986E-2</v>
      </c>
      <c r="X921" s="10">
        <v>8.1289081289081286E-2</v>
      </c>
      <c r="Y921" s="23"/>
      <c r="Z921" s="17">
        <v>4.2666666666666665E-2</v>
      </c>
      <c r="AA921" s="36">
        <v>0.12888888888888889</v>
      </c>
    </row>
    <row r="922" spans="1:27" ht="22.5" x14ac:dyDescent="0.2">
      <c r="A922" s="42" t="s">
        <v>247</v>
      </c>
      <c r="B922" s="6"/>
      <c r="C922" s="22"/>
      <c r="D922" s="12"/>
      <c r="E922" s="11"/>
      <c r="F922" s="11"/>
      <c r="G922" s="11"/>
      <c r="H922" s="11"/>
      <c r="I922" s="11"/>
      <c r="J922" s="13"/>
      <c r="K922" s="22"/>
      <c r="L922" s="12"/>
      <c r="M922" s="13"/>
      <c r="N922" s="22"/>
      <c r="O922" s="12"/>
      <c r="P922" s="11"/>
      <c r="Q922" s="11"/>
      <c r="R922" s="11"/>
      <c r="S922" s="13"/>
      <c r="T922" s="22"/>
      <c r="U922" s="12"/>
      <c r="V922" s="11"/>
      <c r="W922" s="11"/>
      <c r="X922" s="13"/>
      <c r="Y922" s="22"/>
      <c r="Z922" s="12"/>
      <c r="AA922" s="34"/>
    </row>
    <row r="923" spans="1:27" x14ac:dyDescent="0.2">
      <c r="A923" s="27" t="s">
        <v>41</v>
      </c>
      <c r="B923" s="7">
        <v>6048</v>
      </c>
      <c r="C923" s="23"/>
      <c r="D923" s="7">
        <v>1036</v>
      </c>
      <c r="E923" s="7">
        <v>1416</v>
      </c>
      <c r="F923" s="7">
        <v>510</v>
      </c>
      <c r="G923" s="7">
        <v>168</v>
      </c>
      <c r="H923" s="7">
        <v>1592</v>
      </c>
      <c r="I923" s="7">
        <v>1477</v>
      </c>
      <c r="J923" s="7">
        <v>333</v>
      </c>
      <c r="K923" s="23"/>
      <c r="L923" s="7">
        <v>2628</v>
      </c>
      <c r="M923" s="7">
        <v>3420</v>
      </c>
      <c r="N923" s="23"/>
      <c r="O923" s="7">
        <v>1815</v>
      </c>
      <c r="P923" s="7">
        <v>1573</v>
      </c>
      <c r="Q923" s="7">
        <v>362</v>
      </c>
      <c r="R923" s="7">
        <v>2153</v>
      </c>
      <c r="S923" s="7">
        <v>145</v>
      </c>
      <c r="T923" s="23"/>
      <c r="U923" s="7">
        <v>1341</v>
      </c>
      <c r="V923" s="7">
        <v>957</v>
      </c>
      <c r="W923" s="7">
        <v>1671</v>
      </c>
      <c r="X923" s="7">
        <v>2079</v>
      </c>
      <c r="Y923" s="23"/>
      <c r="Z923" s="7">
        <v>2625</v>
      </c>
      <c r="AA923" s="31">
        <v>900</v>
      </c>
    </row>
    <row r="924" spans="1:27" x14ac:dyDescent="0.2">
      <c r="A924" s="28" t="s">
        <v>64</v>
      </c>
      <c r="B924" s="9"/>
      <c r="C924" s="23"/>
      <c r="D924" s="16"/>
      <c r="E924" s="14"/>
      <c r="F924" s="14"/>
      <c r="G924" s="16"/>
      <c r="H924" s="16"/>
      <c r="I924" s="14"/>
      <c r="J924" s="16"/>
      <c r="K924" s="23"/>
      <c r="L924" s="16"/>
      <c r="M924" s="14"/>
      <c r="N924" s="23"/>
      <c r="O924" s="14"/>
      <c r="P924" s="16"/>
      <c r="Q924" s="16"/>
      <c r="R924" s="14"/>
      <c r="S924" s="16"/>
      <c r="T924" s="23"/>
      <c r="U924" s="14"/>
      <c r="V924" s="16"/>
      <c r="W924" s="16"/>
      <c r="X924" s="14"/>
      <c r="Y924" s="23"/>
      <c r="Z924" s="14"/>
      <c r="AA924" s="37"/>
    </row>
    <row r="925" spans="1:27" x14ac:dyDescent="0.2">
      <c r="A925" s="29" t="s">
        <v>43</v>
      </c>
      <c r="B925" s="10">
        <v>0.4419642857142857</v>
      </c>
      <c r="C925" s="23"/>
      <c r="D925" s="17">
        <v>4.343629343629344E-2</v>
      </c>
      <c r="E925" s="15">
        <v>0.8213276836158192</v>
      </c>
      <c r="F925" s="15">
        <v>0.82352941176470584</v>
      </c>
      <c r="G925" s="17">
        <v>0.26785714285714285</v>
      </c>
      <c r="H925" s="17">
        <v>6.3442211055276379E-2</v>
      </c>
      <c r="I925" s="15">
        <v>0.84021665538253221</v>
      </c>
      <c r="J925" s="17">
        <v>0.21021021021021022</v>
      </c>
      <c r="K925" s="23"/>
      <c r="L925" s="17">
        <v>5.5555555555555552E-2</v>
      </c>
      <c r="M925" s="15">
        <v>0.73888888888888893</v>
      </c>
      <c r="N925" s="23"/>
      <c r="O925" s="15">
        <v>0.51349862258953172</v>
      </c>
      <c r="P925" s="17">
        <v>0.36617927527018435</v>
      </c>
      <c r="Q925" s="17">
        <v>0.33425414364640882</v>
      </c>
      <c r="R925" s="15">
        <v>0.46818392940083603</v>
      </c>
      <c r="S925" s="17">
        <v>0.24827586206896551</v>
      </c>
      <c r="T925" s="23"/>
      <c r="U925" s="15">
        <v>0.72706935123042504</v>
      </c>
      <c r="V925" s="17">
        <v>7.2100313479623826E-2</v>
      </c>
      <c r="W925" s="17">
        <v>4.6080191502094553E-2</v>
      </c>
      <c r="X925" s="15">
        <v>0.74651274651274646</v>
      </c>
      <c r="Y925" s="23"/>
      <c r="Z925" s="15">
        <v>0.47733333333333333</v>
      </c>
      <c r="AA925" s="38">
        <v>0.35333333333333333</v>
      </c>
    </row>
    <row r="926" spans="1:27" x14ac:dyDescent="0.2">
      <c r="A926" s="28" t="s">
        <v>164</v>
      </c>
      <c r="B926" s="9"/>
      <c r="C926" s="23"/>
      <c r="D926" s="9"/>
      <c r="E926" s="9"/>
      <c r="F926" s="9"/>
      <c r="G926" s="14"/>
      <c r="H926" s="9"/>
      <c r="I926" s="16"/>
      <c r="J926" s="14"/>
      <c r="K926" s="23"/>
      <c r="L926" s="9"/>
      <c r="M926" s="9"/>
      <c r="N926" s="23"/>
      <c r="O926" s="9"/>
      <c r="P926" s="9"/>
      <c r="Q926" s="9"/>
      <c r="R926" s="9"/>
      <c r="S926" s="9"/>
      <c r="T926" s="23"/>
      <c r="U926" s="9"/>
      <c r="V926" s="9"/>
      <c r="W926" s="9"/>
      <c r="X926" s="9"/>
      <c r="Y926" s="23"/>
      <c r="Z926" s="9"/>
      <c r="AA926" s="32"/>
    </row>
    <row r="927" spans="1:27" x14ac:dyDescent="0.2">
      <c r="A927" s="29" t="s">
        <v>43</v>
      </c>
      <c r="B927" s="10">
        <v>9.4576719576719578E-2</v>
      </c>
      <c r="C927" s="23"/>
      <c r="D927" s="10">
        <v>0.10521235521235521</v>
      </c>
      <c r="E927" s="10">
        <v>8.6158192090395477E-2</v>
      </c>
      <c r="F927" s="10">
        <v>8.4313725490196084E-2</v>
      </c>
      <c r="G927" s="15">
        <v>0.14880952380952381</v>
      </c>
      <c r="H927" s="10">
        <v>9.4221105527638196E-2</v>
      </c>
      <c r="I927" s="17">
        <v>7.8537576167907922E-2</v>
      </c>
      <c r="J927" s="15">
        <v>0.14114114114114115</v>
      </c>
      <c r="K927" s="23"/>
      <c r="L927" s="10">
        <v>9.8554033485540329E-2</v>
      </c>
      <c r="M927" s="10">
        <v>9.1520467836257308E-2</v>
      </c>
      <c r="N927" s="23"/>
      <c r="O927" s="10">
        <v>9.4765840220385672E-2</v>
      </c>
      <c r="P927" s="10">
        <v>9.5359186268277177E-2</v>
      </c>
      <c r="Q927" s="10">
        <v>0.1132596685082873</v>
      </c>
      <c r="R927" s="10">
        <v>9.0106827682303756E-2</v>
      </c>
      <c r="S927" s="10">
        <v>0.10344827586206896</v>
      </c>
      <c r="T927" s="23"/>
      <c r="U927" s="10">
        <v>9.1722595078299773E-2</v>
      </c>
      <c r="V927" s="10">
        <v>8.9864158829676077E-2</v>
      </c>
      <c r="W927" s="10">
        <v>0.10353081986834231</v>
      </c>
      <c r="X927" s="10">
        <v>9.1390091390091396E-2</v>
      </c>
      <c r="Y927" s="23"/>
      <c r="Z927" s="10">
        <v>9.8285714285714282E-2</v>
      </c>
      <c r="AA927" s="33">
        <v>0.09</v>
      </c>
    </row>
    <row r="928" spans="1:27" x14ac:dyDescent="0.2">
      <c r="A928" s="28" t="s">
        <v>165</v>
      </c>
      <c r="B928" s="9"/>
      <c r="C928" s="23"/>
      <c r="D928" s="14"/>
      <c r="E928" s="16"/>
      <c r="F928" s="16"/>
      <c r="G928" s="9"/>
      <c r="H928" s="14"/>
      <c r="I928" s="16"/>
      <c r="J928" s="9"/>
      <c r="K928" s="23"/>
      <c r="L928" s="14"/>
      <c r="M928" s="16"/>
      <c r="N928" s="23"/>
      <c r="O928" s="9"/>
      <c r="P928" s="14"/>
      <c r="Q928" s="9"/>
      <c r="R928" s="9"/>
      <c r="S928" s="9"/>
      <c r="T928" s="23"/>
      <c r="U928" s="16"/>
      <c r="V928" s="14"/>
      <c r="W928" s="14"/>
      <c r="X928" s="16"/>
      <c r="Y928" s="23"/>
      <c r="Z928" s="9"/>
      <c r="AA928" s="32"/>
    </row>
    <row r="929" spans="1:27" x14ac:dyDescent="0.2">
      <c r="A929" s="29" t="s">
        <v>43</v>
      </c>
      <c r="B929" s="10">
        <v>8.9120370370370364E-2</v>
      </c>
      <c r="C929" s="23"/>
      <c r="D929" s="15">
        <v>0.18532818532818532</v>
      </c>
      <c r="E929" s="17">
        <v>1.6949152542372881E-2</v>
      </c>
      <c r="F929" s="17">
        <v>1.7647058823529412E-2</v>
      </c>
      <c r="G929" s="10">
        <v>9.5238095238095233E-2</v>
      </c>
      <c r="H929" s="15">
        <v>0.15954773869346733</v>
      </c>
      <c r="I929" s="17">
        <v>1.3540961408259987E-2</v>
      </c>
      <c r="J929" s="10">
        <v>9.3093093093093091E-2</v>
      </c>
      <c r="K929" s="23"/>
      <c r="L929" s="15">
        <v>0.16971080669710806</v>
      </c>
      <c r="M929" s="17">
        <v>2.7192982456140352E-2</v>
      </c>
      <c r="N929" s="23"/>
      <c r="O929" s="10">
        <v>7.8236914600550961E-2</v>
      </c>
      <c r="P929" s="15">
        <v>0.10362364907819453</v>
      </c>
      <c r="Q929" s="10">
        <v>0.10773480662983426</v>
      </c>
      <c r="R929" s="10">
        <v>8.3139804923362745E-2</v>
      </c>
      <c r="S929" s="10">
        <v>0.1103448275862069</v>
      </c>
      <c r="T929" s="23"/>
      <c r="U929" s="17">
        <v>2.535421327367636E-2</v>
      </c>
      <c r="V929" s="15">
        <v>0.16823406478578892</v>
      </c>
      <c r="W929" s="15">
        <v>0.17055655296229802</v>
      </c>
      <c r="X929" s="17">
        <v>2.8379028379028379E-2</v>
      </c>
      <c r="Y929" s="23"/>
      <c r="Z929" s="10">
        <v>8.8380952380952379E-2</v>
      </c>
      <c r="AA929" s="33">
        <v>0.10111111111111111</v>
      </c>
    </row>
    <row r="930" spans="1:27" x14ac:dyDescent="0.2">
      <c r="A930" s="28" t="s">
        <v>166</v>
      </c>
      <c r="B930" s="9"/>
      <c r="C930" s="23"/>
      <c r="D930" s="14"/>
      <c r="E930" s="16"/>
      <c r="F930" s="9"/>
      <c r="G930" s="14"/>
      <c r="H930" s="14"/>
      <c r="I930" s="16"/>
      <c r="J930" s="14"/>
      <c r="K930" s="23"/>
      <c r="L930" s="14"/>
      <c r="M930" s="16"/>
      <c r="N930" s="23"/>
      <c r="O930" s="16"/>
      <c r="P930" s="14"/>
      <c r="Q930" s="14"/>
      <c r="R930" s="9"/>
      <c r="S930" s="14"/>
      <c r="T930" s="23"/>
      <c r="U930" s="16"/>
      <c r="V930" s="14"/>
      <c r="W930" s="14"/>
      <c r="X930" s="16"/>
      <c r="Y930" s="23"/>
      <c r="Z930" s="16"/>
      <c r="AA930" s="35"/>
    </row>
    <row r="931" spans="1:27" x14ac:dyDescent="0.2">
      <c r="A931" s="29" t="s">
        <v>43</v>
      </c>
      <c r="B931" s="10">
        <v>0.15525793650793651</v>
      </c>
      <c r="C931" s="23"/>
      <c r="D931" s="15">
        <v>0.29826254826254828</v>
      </c>
      <c r="E931" s="17">
        <v>9.887005649717515E-3</v>
      </c>
      <c r="F931" s="10">
        <v>5.8823529411764705E-3</v>
      </c>
      <c r="G931" s="15">
        <v>0.25595238095238093</v>
      </c>
      <c r="H931" s="15">
        <v>0.30527638190954776</v>
      </c>
      <c r="I931" s="17">
        <v>4.062288422477996E-3</v>
      </c>
      <c r="J931" s="15">
        <v>0.22522522522522523</v>
      </c>
      <c r="K931" s="23"/>
      <c r="L931" s="15">
        <v>0.30251141552511418</v>
      </c>
      <c r="M931" s="17">
        <v>4.2105263157894736E-2</v>
      </c>
      <c r="N931" s="23"/>
      <c r="O931" s="17">
        <v>0.11955922865013774</v>
      </c>
      <c r="P931" s="15">
        <v>0.17673235855054037</v>
      </c>
      <c r="Q931" s="15">
        <v>0.22651933701657459</v>
      </c>
      <c r="R931" s="10">
        <v>0.15373896888063168</v>
      </c>
      <c r="S931" s="15">
        <v>0.21379310344827587</v>
      </c>
      <c r="T931" s="23"/>
      <c r="U931" s="17">
        <v>4.7725577926920205E-2</v>
      </c>
      <c r="V931" s="15">
        <v>0.31138975966562171</v>
      </c>
      <c r="W931" s="15">
        <v>0.2974266906044285</v>
      </c>
      <c r="X931" s="17">
        <v>3.8480038480038482E-2</v>
      </c>
      <c r="Y931" s="23"/>
      <c r="Z931" s="17">
        <v>0.1401904761904762</v>
      </c>
      <c r="AA931" s="36">
        <v>0.19</v>
      </c>
    </row>
    <row r="932" spans="1:27" x14ac:dyDescent="0.2">
      <c r="A932" s="28" t="s">
        <v>167</v>
      </c>
      <c r="B932" s="9"/>
      <c r="C932" s="23"/>
      <c r="D932" s="14"/>
      <c r="E932" s="9"/>
      <c r="F932" s="9"/>
      <c r="G932" s="9"/>
      <c r="H932" s="14"/>
      <c r="I932" s="9"/>
      <c r="J932" s="14"/>
      <c r="K932" s="23"/>
      <c r="L932" s="14"/>
      <c r="M932" s="16"/>
      <c r="N932" s="23"/>
      <c r="O932" s="9"/>
      <c r="P932" s="9"/>
      <c r="Q932" s="9"/>
      <c r="R932" s="9"/>
      <c r="S932" s="9"/>
      <c r="T932" s="23"/>
      <c r="U932" s="16"/>
      <c r="V932" s="14"/>
      <c r="W932" s="14"/>
      <c r="X932" s="16"/>
      <c r="Y932" s="23"/>
      <c r="Z932" s="16"/>
      <c r="AA932" s="35"/>
    </row>
    <row r="933" spans="1:27" x14ac:dyDescent="0.2">
      <c r="A933" s="29" t="s">
        <v>43</v>
      </c>
      <c r="B933" s="10">
        <v>1.1408730158730158E-2</v>
      </c>
      <c r="C933" s="23"/>
      <c r="D933" s="15">
        <v>1.7374517374517374E-2</v>
      </c>
      <c r="E933" s="10">
        <v>1.4124293785310734E-3</v>
      </c>
      <c r="F933" s="10">
        <v>1.9607843137254902E-3</v>
      </c>
      <c r="G933" s="10">
        <v>2.3809523809523808E-2</v>
      </c>
      <c r="H933" s="15">
        <v>2.1984924623115579E-2</v>
      </c>
      <c r="I933" s="10">
        <v>0</v>
      </c>
      <c r="J933" s="15">
        <v>3.003003003003003E-2</v>
      </c>
      <c r="K933" s="23"/>
      <c r="L933" s="15">
        <v>2.0167427701674276E-2</v>
      </c>
      <c r="M933" s="17" t="s">
        <v>50</v>
      </c>
      <c r="N933" s="23"/>
      <c r="O933" s="10">
        <v>9.9173553719008271E-3</v>
      </c>
      <c r="P933" s="10">
        <v>1.3350286077558804E-2</v>
      </c>
      <c r="Q933" s="10">
        <v>1.3812154696132596E-2</v>
      </c>
      <c r="R933" s="10">
        <v>1.0218300046446818E-2</v>
      </c>
      <c r="S933" s="10">
        <v>2.0689655172413793E-2</v>
      </c>
      <c r="T933" s="23"/>
      <c r="U933" s="17">
        <v>5.219985085756898E-3</v>
      </c>
      <c r="V933" s="15">
        <v>1.8808777429467086E-2</v>
      </c>
      <c r="W933" s="15">
        <v>2.0945541591861162E-2</v>
      </c>
      <c r="X933" s="17" t="s">
        <v>50</v>
      </c>
      <c r="Y933" s="23"/>
      <c r="Z933" s="17">
        <v>9.1428571428571435E-3</v>
      </c>
      <c r="AA933" s="36">
        <v>1.7777777777777778E-2</v>
      </c>
    </row>
    <row r="934" spans="1:27" x14ac:dyDescent="0.2">
      <c r="A934" s="28" t="s">
        <v>168</v>
      </c>
      <c r="B934" s="9"/>
      <c r="C934" s="23"/>
      <c r="D934" s="14"/>
      <c r="E934" s="9"/>
      <c r="F934" s="9"/>
      <c r="G934" s="9"/>
      <c r="H934" s="14"/>
      <c r="I934" s="9"/>
      <c r="J934" s="14"/>
      <c r="K934" s="23"/>
      <c r="L934" s="14"/>
      <c r="M934" s="16"/>
      <c r="N934" s="23"/>
      <c r="O934" s="9"/>
      <c r="P934" s="14"/>
      <c r="Q934" s="9"/>
      <c r="R934" s="9"/>
      <c r="S934" s="9"/>
      <c r="T934" s="23"/>
      <c r="U934" s="16"/>
      <c r="V934" s="14"/>
      <c r="W934" s="14"/>
      <c r="X934" s="16"/>
      <c r="Y934" s="23"/>
      <c r="Z934" s="16"/>
      <c r="AA934" s="35"/>
    </row>
    <row r="935" spans="1:27" x14ac:dyDescent="0.2">
      <c r="A935" s="29" t="s">
        <v>43</v>
      </c>
      <c r="B935" s="10">
        <v>3.439153439153439E-2</v>
      </c>
      <c r="C935" s="23"/>
      <c r="D935" s="15">
        <v>7.1428571428571425E-2</v>
      </c>
      <c r="E935" s="10">
        <v>7.0621468926553672E-4</v>
      </c>
      <c r="F935" s="10">
        <v>0</v>
      </c>
      <c r="G935" s="10">
        <v>2.3809523809523808E-2</v>
      </c>
      <c r="H935" s="15">
        <v>6.1557788944723621E-2</v>
      </c>
      <c r="I935" s="10">
        <v>6.770480704129993E-4</v>
      </c>
      <c r="J935" s="15">
        <v>8.7087087087087081E-2</v>
      </c>
      <c r="K935" s="23"/>
      <c r="L935" s="15">
        <v>6.5449010654490103E-2</v>
      </c>
      <c r="M935" s="17">
        <v>1.0526315789473684E-2</v>
      </c>
      <c r="N935" s="23"/>
      <c r="O935" s="10">
        <v>3.0303030303030304E-2</v>
      </c>
      <c r="P935" s="15">
        <v>4.3229497774952323E-2</v>
      </c>
      <c r="Q935" s="10">
        <v>3.591160220994475E-2</v>
      </c>
      <c r="R935" s="10">
        <v>2.9725963771481654E-2</v>
      </c>
      <c r="S935" s="10">
        <v>5.5172413793103448E-2</v>
      </c>
      <c r="T935" s="23"/>
      <c r="U935" s="17">
        <v>1.6405667412378821E-2</v>
      </c>
      <c r="V935" s="15">
        <v>5.2246603970741899E-2</v>
      </c>
      <c r="W935" s="15">
        <v>7.3010173548773191E-2</v>
      </c>
      <c r="X935" s="17">
        <v>6.7340067340067337E-3</v>
      </c>
      <c r="Y935" s="23"/>
      <c r="Z935" s="17">
        <v>3.0095238095238095E-2</v>
      </c>
      <c r="AA935" s="36">
        <v>4.8888888888888891E-2</v>
      </c>
    </row>
    <row r="936" spans="1:27" x14ac:dyDescent="0.2">
      <c r="A936" s="28" t="s">
        <v>169</v>
      </c>
      <c r="B936" s="9"/>
      <c r="C936" s="23"/>
      <c r="D936" s="9"/>
      <c r="E936" s="16"/>
      <c r="F936" s="9"/>
      <c r="G936" s="14"/>
      <c r="H936" s="9"/>
      <c r="I936" s="9"/>
      <c r="J936" s="14"/>
      <c r="K936" s="23"/>
      <c r="L936" s="14"/>
      <c r="M936" s="16"/>
      <c r="N936" s="23"/>
      <c r="O936" s="9"/>
      <c r="P936" s="9"/>
      <c r="Q936" s="9"/>
      <c r="R936" s="9"/>
      <c r="S936" s="9"/>
      <c r="T936" s="23"/>
      <c r="U936" s="9"/>
      <c r="V936" s="9"/>
      <c r="W936" s="14"/>
      <c r="X936" s="16"/>
      <c r="Y936" s="23"/>
      <c r="Z936" s="9"/>
      <c r="AA936" s="32"/>
    </row>
    <row r="937" spans="1:27" x14ac:dyDescent="0.2">
      <c r="A937" s="29" t="s">
        <v>43</v>
      </c>
      <c r="B937" s="10">
        <v>1.2235449735449735E-2</v>
      </c>
      <c r="C937" s="23"/>
      <c r="D937" s="10">
        <v>1.6409266409266408E-2</v>
      </c>
      <c r="E937" s="17">
        <v>3.5310734463276836E-3</v>
      </c>
      <c r="F937" s="10">
        <v>3.9215686274509803E-3</v>
      </c>
      <c r="G937" s="15">
        <v>4.7619047619047616E-2</v>
      </c>
      <c r="H937" s="10">
        <v>1.6331658291457288E-2</v>
      </c>
      <c r="I937" s="10">
        <v>6.770480704129993E-4</v>
      </c>
      <c r="J937" s="15">
        <v>4.8048048048048048E-2</v>
      </c>
      <c r="K937" s="23"/>
      <c r="L937" s="15">
        <v>1.6362252663622526E-2</v>
      </c>
      <c r="M937" s="17">
        <v>9.0643274853801168E-3</v>
      </c>
      <c r="N937" s="23"/>
      <c r="O937" s="10">
        <v>1.2672176308539946E-2</v>
      </c>
      <c r="P937" s="10">
        <v>1.2714558169103624E-2</v>
      </c>
      <c r="Q937" s="10">
        <v>8.2872928176795577E-3</v>
      </c>
      <c r="R937" s="10">
        <v>1.2076172782164421E-2</v>
      </c>
      <c r="S937" s="10">
        <v>1.3793103448275862E-2</v>
      </c>
      <c r="T937" s="23"/>
      <c r="U937" s="10">
        <v>1.0439970171513796E-2</v>
      </c>
      <c r="V937" s="10">
        <v>1.4629049111807733E-2</v>
      </c>
      <c r="W937" s="15">
        <v>1.7354877318970677E-2</v>
      </c>
      <c r="X937" s="17">
        <v>8.1770081770081767E-3</v>
      </c>
      <c r="Y937" s="23"/>
      <c r="Z937" s="10">
        <v>1.1428571428571429E-2</v>
      </c>
      <c r="AA937" s="33">
        <v>1.3333333333333334E-2</v>
      </c>
    </row>
    <row r="938" spans="1:27" x14ac:dyDescent="0.2">
      <c r="A938" s="28" t="s">
        <v>170</v>
      </c>
      <c r="B938" s="9"/>
      <c r="C938" s="23"/>
      <c r="D938" s="14"/>
      <c r="E938" s="9"/>
      <c r="F938" s="9"/>
      <c r="G938" s="14"/>
      <c r="H938" s="9"/>
      <c r="I938" s="9"/>
      <c r="J938" s="14"/>
      <c r="K938" s="23"/>
      <c r="L938" s="14"/>
      <c r="M938" s="16"/>
      <c r="N938" s="23"/>
      <c r="O938" s="9"/>
      <c r="P938" s="9"/>
      <c r="Q938" s="9"/>
      <c r="R938" s="9"/>
      <c r="S938" s="9"/>
      <c r="T938" s="23"/>
      <c r="U938" s="9"/>
      <c r="V938" s="14"/>
      <c r="W938" s="14"/>
      <c r="X938" s="16"/>
      <c r="Y938" s="23"/>
      <c r="Z938" s="9"/>
      <c r="AA938" s="32"/>
    </row>
    <row r="939" spans="1:27" x14ac:dyDescent="0.2">
      <c r="A939" s="29" t="s">
        <v>43</v>
      </c>
      <c r="B939" s="10">
        <v>8.5978835978835974E-3</v>
      </c>
      <c r="C939" s="23"/>
      <c r="D939" s="15">
        <v>1.7374517374517374E-2</v>
      </c>
      <c r="E939" s="10">
        <v>0</v>
      </c>
      <c r="F939" s="10">
        <v>0</v>
      </c>
      <c r="G939" s="15">
        <v>3.5714285714285712E-2</v>
      </c>
      <c r="H939" s="10">
        <v>1.193467336683417E-2</v>
      </c>
      <c r="I939" s="10">
        <v>6.770480704129993E-4</v>
      </c>
      <c r="J939" s="15">
        <v>2.4024024024024024E-2</v>
      </c>
      <c r="K939" s="23"/>
      <c r="L939" s="15">
        <v>1.4079147640791476E-2</v>
      </c>
      <c r="M939" s="17" t="s">
        <v>50</v>
      </c>
      <c r="N939" s="23"/>
      <c r="O939" s="10">
        <v>1.046831955922865E-2</v>
      </c>
      <c r="P939" s="10">
        <v>5.7215511760966304E-3</v>
      </c>
      <c r="Q939" s="10">
        <v>8.2872928176795577E-3</v>
      </c>
      <c r="R939" s="10">
        <v>8.8248954946586154E-3</v>
      </c>
      <c r="S939" s="10">
        <v>1.3793103448275862E-2</v>
      </c>
      <c r="T939" s="23"/>
      <c r="U939" s="10" t="s">
        <v>50</v>
      </c>
      <c r="V939" s="15">
        <v>1.5673981191222569E-2</v>
      </c>
      <c r="W939" s="15">
        <v>1.3165769000598444E-2</v>
      </c>
      <c r="X939" s="17" t="s">
        <v>50</v>
      </c>
      <c r="Y939" s="23"/>
      <c r="Z939" s="10">
        <v>9.1428571428571435E-3</v>
      </c>
      <c r="AA939" s="33">
        <v>5.5555555555555558E-3</v>
      </c>
    </row>
    <row r="940" spans="1:27" x14ac:dyDescent="0.2">
      <c r="A940" s="28" t="s">
        <v>80</v>
      </c>
      <c r="B940" s="9"/>
      <c r="C940" s="23"/>
      <c r="D940" s="14"/>
      <c r="E940" s="16"/>
      <c r="F940" s="16"/>
      <c r="G940" s="9"/>
      <c r="H940" s="14"/>
      <c r="I940" s="16"/>
      <c r="J940" s="9"/>
      <c r="K940" s="23"/>
      <c r="L940" s="14"/>
      <c r="M940" s="16"/>
      <c r="N940" s="23"/>
      <c r="O940" s="16"/>
      <c r="P940" s="14"/>
      <c r="Q940" s="9"/>
      <c r="R940" s="9"/>
      <c r="S940" s="14"/>
      <c r="T940" s="23"/>
      <c r="U940" s="16"/>
      <c r="V940" s="14"/>
      <c r="W940" s="14"/>
      <c r="X940" s="16"/>
      <c r="Y940" s="23"/>
      <c r="Z940" s="16"/>
      <c r="AA940" s="35"/>
    </row>
    <row r="941" spans="1:27" x14ac:dyDescent="0.2">
      <c r="A941" s="29" t="s">
        <v>43</v>
      </c>
      <c r="B941" s="10">
        <v>0.15244708994708994</v>
      </c>
      <c r="C941" s="23"/>
      <c r="D941" s="15">
        <v>0.24517374517374518</v>
      </c>
      <c r="E941" s="17">
        <v>6.0028248587570623E-2</v>
      </c>
      <c r="F941" s="17">
        <v>6.2745098039215685E-2</v>
      </c>
      <c r="G941" s="10">
        <v>0.10119047619047619</v>
      </c>
      <c r="H941" s="15">
        <v>0.2657035175879397</v>
      </c>
      <c r="I941" s="17">
        <v>6.1611374407582936E-2</v>
      </c>
      <c r="J941" s="10">
        <v>0.14114114114114115</v>
      </c>
      <c r="K941" s="23"/>
      <c r="L941" s="15">
        <v>0.2576103500761035</v>
      </c>
      <c r="M941" s="17">
        <v>7.1637426900584791E-2</v>
      </c>
      <c r="N941" s="23"/>
      <c r="O941" s="17">
        <v>0.13057851239669421</v>
      </c>
      <c r="P941" s="15">
        <v>0.18308963763509217</v>
      </c>
      <c r="Q941" s="10">
        <v>0.15193370165745856</v>
      </c>
      <c r="R941" s="10">
        <v>0.14398513701811425</v>
      </c>
      <c r="S941" s="15">
        <v>0.22068965517241379</v>
      </c>
      <c r="T941" s="23"/>
      <c r="U941" s="17">
        <v>7.1588366890380312E-2</v>
      </c>
      <c r="V941" s="15">
        <v>0.25705329153605017</v>
      </c>
      <c r="W941" s="15">
        <v>0.25792938360263318</v>
      </c>
      <c r="X941" s="17">
        <v>7.1669071669071674E-2</v>
      </c>
      <c r="Y941" s="23"/>
      <c r="Z941" s="17">
        <v>0.13600000000000001</v>
      </c>
      <c r="AA941" s="36">
        <v>0.18</v>
      </c>
    </row>
    <row r="942" spans="1:27" ht="33.75" x14ac:dyDescent="0.2">
      <c r="A942" s="42" t="s">
        <v>248</v>
      </c>
      <c r="B942" s="6"/>
      <c r="C942" s="22"/>
      <c r="D942" s="12"/>
      <c r="E942" s="11"/>
      <c r="F942" s="11"/>
      <c r="G942" s="11"/>
      <c r="H942" s="11"/>
      <c r="I942" s="11"/>
      <c r="J942" s="13"/>
      <c r="K942" s="22"/>
      <c r="L942" s="12"/>
      <c r="M942" s="13"/>
      <c r="N942" s="22"/>
      <c r="O942" s="12"/>
      <c r="P942" s="11"/>
      <c r="Q942" s="11"/>
      <c r="R942" s="11"/>
      <c r="S942" s="13"/>
      <c r="T942" s="22"/>
      <c r="U942" s="12"/>
      <c r="V942" s="11"/>
      <c r="W942" s="11"/>
      <c r="X942" s="13"/>
      <c r="Y942" s="22"/>
      <c r="Z942" s="12"/>
      <c r="AA942" s="34"/>
    </row>
    <row r="943" spans="1:27" x14ac:dyDescent="0.2">
      <c r="A943" s="27" t="s">
        <v>41</v>
      </c>
      <c r="B943" s="7">
        <v>6049</v>
      </c>
      <c r="C943" s="23"/>
      <c r="D943" s="7">
        <v>1036</v>
      </c>
      <c r="E943" s="7">
        <v>1416</v>
      </c>
      <c r="F943" s="7">
        <v>510</v>
      </c>
      <c r="G943" s="7">
        <v>168</v>
      </c>
      <c r="H943" s="7">
        <v>1593</v>
      </c>
      <c r="I943" s="7">
        <v>1477</v>
      </c>
      <c r="J943" s="7">
        <v>333</v>
      </c>
      <c r="K943" s="23"/>
      <c r="L943" s="7">
        <v>2629</v>
      </c>
      <c r="M943" s="7">
        <v>3420</v>
      </c>
      <c r="N943" s="23"/>
      <c r="O943" s="7">
        <v>1815</v>
      </c>
      <c r="P943" s="7">
        <v>1573</v>
      </c>
      <c r="Q943" s="7">
        <v>362</v>
      </c>
      <c r="R943" s="7">
        <v>2154</v>
      </c>
      <c r="S943" s="7">
        <v>145</v>
      </c>
      <c r="T943" s="23"/>
      <c r="U943" s="7">
        <v>1341</v>
      </c>
      <c r="V943" s="7">
        <v>958</v>
      </c>
      <c r="W943" s="7">
        <v>1671</v>
      </c>
      <c r="X943" s="7">
        <v>2079</v>
      </c>
      <c r="Y943" s="23"/>
      <c r="Z943" s="7">
        <v>2625</v>
      </c>
      <c r="AA943" s="31">
        <v>900</v>
      </c>
    </row>
    <row r="944" spans="1:27" x14ac:dyDescent="0.2">
      <c r="A944" s="28" t="s">
        <v>64</v>
      </c>
      <c r="B944" s="9"/>
      <c r="C944" s="23"/>
      <c r="D944" s="14"/>
      <c r="E944" s="16"/>
      <c r="F944" s="16"/>
      <c r="G944" s="14"/>
      <c r="H944" s="14"/>
      <c r="I944" s="16"/>
      <c r="J944" s="14"/>
      <c r="K944" s="23"/>
      <c r="L944" s="14"/>
      <c r="M944" s="16"/>
      <c r="N944" s="23"/>
      <c r="O944" s="16"/>
      <c r="P944" s="9"/>
      <c r="Q944" s="14"/>
      <c r="R944" s="9"/>
      <c r="S944" s="14"/>
      <c r="T944" s="23"/>
      <c r="U944" s="16"/>
      <c r="V944" s="14"/>
      <c r="W944" s="14"/>
      <c r="X944" s="16"/>
      <c r="Y944" s="23"/>
      <c r="Z944" s="16"/>
      <c r="AA944" s="35"/>
    </row>
    <row r="945" spans="1:27" x14ac:dyDescent="0.2">
      <c r="A945" s="29" t="s">
        <v>43</v>
      </c>
      <c r="B945" s="10">
        <v>0.52206976359728885</v>
      </c>
      <c r="C945" s="23"/>
      <c r="D945" s="15">
        <v>0.81853281853281856</v>
      </c>
      <c r="E945" s="17">
        <v>0.20903954802259886</v>
      </c>
      <c r="F945" s="17">
        <v>0.19607843137254902</v>
      </c>
      <c r="G945" s="15">
        <v>0.8035714285714286</v>
      </c>
      <c r="H945" s="15">
        <v>0.79598242310106715</v>
      </c>
      <c r="I945" s="17">
        <v>0.22139471902505078</v>
      </c>
      <c r="J945" s="15">
        <v>0.79879879879879878</v>
      </c>
      <c r="K945" s="23"/>
      <c r="L945" s="15">
        <v>0.80486877139596802</v>
      </c>
      <c r="M945" s="17">
        <v>0.30467836257309944</v>
      </c>
      <c r="N945" s="23"/>
      <c r="O945" s="17">
        <v>0.48539944903581267</v>
      </c>
      <c r="P945" s="10">
        <v>0.52765416401780041</v>
      </c>
      <c r="Q945" s="15">
        <v>0.58011049723756902</v>
      </c>
      <c r="R945" s="10">
        <v>0.53017641597028786</v>
      </c>
      <c r="S945" s="15">
        <v>0.65517241379310343</v>
      </c>
      <c r="T945" s="23"/>
      <c r="U945" s="17">
        <v>0.35421327367636091</v>
      </c>
      <c r="V945" s="15">
        <v>0.79540709812108557</v>
      </c>
      <c r="W945" s="15">
        <v>0.81029323758228611</v>
      </c>
      <c r="X945" s="17">
        <v>0.27272727272727271</v>
      </c>
      <c r="Y945" s="23"/>
      <c r="Z945" s="17">
        <v>0.48838095238095236</v>
      </c>
      <c r="AA945" s="36">
        <v>0.56000000000000005</v>
      </c>
    </row>
    <row r="946" spans="1:27" x14ac:dyDescent="0.2">
      <c r="A946" s="28" t="s">
        <v>164</v>
      </c>
      <c r="B946" s="9"/>
      <c r="C946" s="23"/>
      <c r="D946" s="16"/>
      <c r="E946" s="14"/>
      <c r="F946" s="14"/>
      <c r="G946" s="9"/>
      <c r="H946" s="16"/>
      <c r="I946" s="14"/>
      <c r="J946" s="16"/>
      <c r="K946" s="23"/>
      <c r="L946" s="16"/>
      <c r="M946" s="14"/>
      <c r="N946" s="23"/>
      <c r="O946" s="14"/>
      <c r="P946" s="9"/>
      <c r="Q946" s="9"/>
      <c r="R946" s="16"/>
      <c r="S946" s="16"/>
      <c r="T946" s="23"/>
      <c r="U946" s="14"/>
      <c r="V946" s="16"/>
      <c r="W946" s="16"/>
      <c r="X946" s="14"/>
      <c r="Y946" s="23"/>
      <c r="Z946" s="14"/>
      <c r="AA946" s="37"/>
    </row>
    <row r="947" spans="1:27" x14ac:dyDescent="0.2">
      <c r="A947" s="29" t="s">
        <v>43</v>
      </c>
      <c r="B947" s="10">
        <v>0.1616796164655315</v>
      </c>
      <c r="C947" s="23"/>
      <c r="D947" s="17">
        <v>6.7567567567567571E-3</v>
      </c>
      <c r="E947" s="15">
        <v>0.3559322033898305</v>
      </c>
      <c r="F947" s="15">
        <v>0.3411764705882353</v>
      </c>
      <c r="G947" s="10">
        <v>2.3809523809523808E-2</v>
      </c>
      <c r="H947" s="17">
        <v>3.766478342749529E-3</v>
      </c>
      <c r="I947" s="15">
        <v>0.3026404874746107</v>
      </c>
      <c r="J947" s="17">
        <v>3.003003003003003E-2</v>
      </c>
      <c r="K947" s="23"/>
      <c r="L947" s="17" t="s">
        <v>50</v>
      </c>
      <c r="M947" s="15">
        <v>0.28216374269005851</v>
      </c>
      <c r="N947" s="23"/>
      <c r="O947" s="15">
        <v>0.19834710743801653</v>
      </c>
      <c r="P947" s="10">
        <v>0.15575333757151938</v>
      </c>
      <c r="Q947" s="10">
        <v>0.13812154696132597</v>
      </c>
      <c r="R947" s="17">
        <v>0.14531104921077065</v>
      </c>
      <c r="S947" s="17">
        <v>6.8965517241379309E-2</v>
      </c>
      <c r="T947" s="23"/>
      <c r="U947" s="15">
        <v>0.23788217747949292</v>
      </c>
      <c r="V947" s="17" t="s">
        <v>50</v>
      </c>
      <c r="W947" s="17">
        <v>5.3859964093357273E-3</v>
      </c>
      <c r="X947" s="15">
        <v>0.31072631072631074</v>
      </c>
      <c r="Y947" s="23"/>
      <c r="Z947" s="15">
        <v>0.19619047619047619</v>
      </c>
      <c r="AA947" s="38">
        <v>0.13333333333333333</v>
      </c>
    </row>
    <row r="948" spans="1:27" x14ac:dyDescent="0.2">
      <c r="A948" s="28" t="s">
        <v>165</v>
      </c>
      <c r="B948" s="9"/>
      <c r="C948" s="23"/>
      <c r="D948" s="16"/>
      <c r="E948" s="14"/>
      <c r="F948" s="14"/>
      <c r="G948" s="9"/>
      <c r="H948" s="16"/>
      <c r="I948" s="14"/>
      <c r="J948" s="9"/>
      <c r="K948" s="23"/>
      <c r="L948" s="16"/>
      <c r="M948" s="14"/>
      <c r="N948" s="23"/>
      <c r="O948" s="9"/>
      <c r="P948" s="9"/>
      <c r="Q948" s="9"/>
      <c r="R948" s="9"/>
      <c r="S948" s="16"/>
      <c r="T948" s="23"/>
      <c r="U948" s="14"/>
      <c r="V948" s="16"/>
      <c r="W948" s="16"/>
      <c r="X948" s="14"/>
      <c r="Y948" s="23"/>
      <c r="Z948" s="9"/>
      <c r="AA948" s="32"/>
    </row>
    <row r="949" spans="1:27" x14ac:dyDescent="0.2">
      <c r="A949" s="29" t="s">
        <v>43</v>
      </c>
      <c r="B949" s="10">
        <v>9.7867416101835011E-2</v>
      </c>
      <c r="C949" s="23"/>
      <c r="D949" s="17">
        <v>7.7220077220077222E-3</v>
      </c>
      <c r="E949" s="15">
        <v>0.18785310734463276</v>
      </c>
      <c r="F949" s="15">
        <v>0.17647058823529413</v>
      </c>
      <c r="G949" s="10">
        <v>1.7857142857142856E-2</v>
      </c>
      <c r="H949" s="17">
        <v>3.766478342749529E-3</v>
      </c>
      <c r="I949" s="15">
        <v>0.20717670954637779</v>
      </c>
      <c r="J949" s="10">
        <v>3.003003003003003E-3</v>
      </c>
      <c r="K949" s="23"/>
      <c r="L949" s="17">
        <v>5.3252187143400529E-3</v>
      </c>
      <c r="M949" s="15">
        <v>0.16900584795321638</v>
      </c>
      <c r="N949" s="23"/>
      <c r="O949" s="10">
        <v>0.10358126721763085</v>
      </c>
      <c r="P949" s="10">
        <v>8.9637635092180548E-2</v>
      </c>
      <c r="Q949" s="10">
        <v>8.2872928176795577E-2</v>
      </c>
      <c r="R949" s="10">
        <v>0.10492107706592387</v>
      </c>
      <c r="S949" s="17">
        <v>4.8275862068965517E-2</v>
      </c>
      <c r="T949" s="23"/>
      <c r="U949" s="15">
        <v>0.17002237136465326</v>
      </c>
      <c r="V949" s="17">
        <v>5.2192066805845511E-3</v>
      </c>
      <c r="W949" s="17">
        <v>5.3859964093357273E-3</v>
      </c>
      <c r="X949" s="15">
        <v>0.16835016835016836</v>
      </c>
      <c r="Y949" s="23"/>
      <c r="Z949" s="10">
        <v>0.10552380952380952</v>
      </c>
      <c r="AA949" s="33">
        <v>8.3333333333333329E-2</v>
      </c>
    </row>
    <row r="950" spans="1:27" x14ac:dyDescent="0.2">
      <c r="A950" s="28" t="s">
        <v>166</v>
      </c>
      <c r="B950" s="9"/>
      <c r="C950" s="23"/>
      <c r="D950" s="16"/>
      <c r="E950" s="14"/>
      <c r="F950" s="14"/>
      <c r="G950" s="9"/>
      <c r="H950" s="16"/>
      <c r="I950" s="14"/>
      <c r="J950" s="16"/>
      <c r="K950" s="23"/>
      <c r="L950" s="16"/>
      <c r="M950" s="14"/>
      <c r="N950" s="23"/>
      <c r="O950" s="9"/>
      <c r="P950" s="9"/>
      <c r="Q950" s="9"/>
      <c r="R950" s="9"/>
      <c r="S950" s="16"/>
      <c r="T950" s="23"/>
      <c r="U950" s="14"/>
      <c r="V950" s="16"/>
      <c r="W950" s="16"/>
      <c r="X950" s="14"/>
      <c r="Y950" s="23"/>
      <c r="Z950" s="9"/>
      <c r="AA950" s="32"/>
    </row>
    <row r="951" spans="1:27" x14ac:dyDescent="0.2">
      <c r="A951" s="29" t="s">
        <v>43</v>
      </c>
      <c r="B951" s="10">
        <v>6.4308150107455775E-2</v>
      </c>
      <c r="C951" s="23"/>
      <c r="D951" s="17">
        <v>5.7915057915057912E-3</v>
      </c>
      <c r="E951" s="15">
        <v>0.11864406779661017</v>
      </c>
      <c r="F951" s="15">
        <v>0.14117647058823529</v>
      </c>
      <c r="G951" s="10">
        <v>2.3809523809523808E-2</v>
      </c>
      <c r="H951" s="17">
        <v>3.1387319522912741E-3</v>
      </c>
      <c r="I951" s="15">
        <v>0.13540961408259986</v>
      </c>
      <c r="J951" s="17">
        <v>1.5015015015015015E-2</v>
      </c>
      <c r="K951" s="23"/>
      <c r="L951" s="17" t="s">
        <v>50</v>
      </c>
      <c r="M951" s="15">
        <v>0.11052631578947368</v>
      </c>
      <c r="N951" s="23"/>
      <c r="O951" s="10">
        <v>6.2809917355371905E-2</v>
      </c>
      <c r="P951" s="10">
        <v>6.675143038779402E-2</v>
      </c>
      <c r="Q951" s="10">
        <v>7.18232044198895E-2</v>
      </c>
      <c r="R951" s="10">
        <v>6.5923862581244191E-2</v>
      </c>
      <c r="S951" s="17">
        <v>1.3793103448275862E-2</v>
      </c>
      <c r="T951" s="23"/>
      <c r="U951" s="15">
        <v>0.10439970171513796</v>
      </c>
      <c r="V951" s="17" t="s">
        <v>50</v>
      </c>
      <c r="W951" s="17" t="s">
        <v>50</v>
      </c>
      <c r="X951" s="15">
        <v>0.11447811447811448</v>
      </c>
      <c r="Y951" s="23"/>
      <c r="Z951" s="10">
        <v>6.7809523809523806E-2</v>
      </c>
      <c r="AA951" s="33">
        <v>6.8888888888888888E-2</v>
      </c>
    </row>
    <row r="952" spans="1:27" x14ac:dyDescent="0.2">
      <c r="A952" s="28" t="s">
        <v>167</v>
      </c>
      <c r="B952" s="9"/>
      <c r="C952" s="23"/>
      <c r="D952" s="9"/>
      <c r="E952" s="14"/>
      <c r="F952" s="14"/>
      <c r="G952" s="9"/>
      <c r="H952" s="9"/>
      <c r="I952" s="14"/>
      <c r="J952" s="9"/>
      <c r="K952" s="23"/>
      <c r="L952" s="16"/>
      <c r="M952" s="14"/>
      <c r="N952" s="23"/>
      <c r="O952" s="9"/>
      <c r="P952" s="9"/>
      <c r="Q952" s="9"/>
      <c r="R952" s="9"/>
      <c r="S952" s="9"/>
      <c r="T952" s="23"/>
      <c r="U952" s="14"/>
      <c r="V952" s="16"/>
      <c r="W952" s="16"/>
      <c r="X952" s="14"/>
      <c r="Y952" s="23"/>
      <c r="Z952" s="9"/>
      <c r="AA952" s="32"/>
    </row>
    <row r="953" spans="1:27" x14ac:dyDescent="0.2">
      <c r="A953" s="29" t="s">
        <v>43</v>
      </c>
      <c r="B953" s="10">
        <v>1.0580261200198379E-2</v>
      </c>
      <c r="C953" s="23"/>
      <c r="D953" s="10">
        <v>9.6525096525096527E-4</v>
      </c>
      <c r="E953" s="15">
        <v>1.9067796610169493E-2</v>
      </c>
      <c r="F953" s="15">
        <v>2.9411764705882353E-2</v>
      </c>
      <c r="G953" s="10">
        <v>5.9523809523809521E-3</v>
      </c>
      <c r="H953" s="10">
        <v>6.2774639045825491E-4</v>
      </c>
      <c r="I953" s="15">
        <v>2.0311442112389978E-2</v>
      </c>
      <c r="J953" s="10">
        <v>1.2012012012012012E-2</v>
      </c>
      <c r="K953" s="23"/>
      <c r="L953" s="17" t="s">
        <v>50</v>
      </c>
      <c r="M953" s="15">
        <v>1.8128654970760234E-2</v>
      </c>
      <c r="N953" s="23"/>
      <c r="O953" s="10">
        <v>9.3663911845730027E-3</v>
      </c>
      <c r="P953" s="10">
        <v>1.0807374443738081E-2</v>
      </c>
      <c r="Q953" s="10">
        <v>5.5248618784530384E-3</v>
      </c>
      <c r="R953" s="10">
        <v>1.2070566388115135E-2</v>
      </c>
      <c r="S953" s="10">
        <v>1.3793103448275862E-2</v>
      </c>
      <c r="T953" s="23"/>
      <c r="U953" s="15">
        <v>2.0134228187919462E-2</v>
      </c>
      <c r="V953" s="17" t="s">
        <v>50</v>
      </c>
      <c r="W953" s="17" t="s">
        <v>50</v>
      </c>
      <c r="X953" s="15">
        <v>1.6835016835016835E-2</v>
      </c>
      <c r="Y953" s="23"/>
      <c r="Z953" s="10">
        <v>1.1047619047619047E-2</v>
      </c>
      <c r="AA953" s="33">
        <v>6.6666666666666671E-3</v>
      </c>
    </row>
    <row r="954" spans="1:27" x14ac:dyDescent="0.2">
      <c r="A954" s="28" t="s">
        <v>168</v>
      </c>
      <c r="B954" s="9"/>
      <c r="C954" s="23"/>
      <c r="D954" s="9"/>
      <c r="E954" s="9"/>
      <c r="F954" s="14"/>
      <c r="G954" s="9"/>
      <c r="H954" s="9"/>
      <c r="I954" s="14"/>
      <c r="J954" s="9"/>
      <c r="K954" s="23"/>
      <c r="L954" s="16"/>
      <c r="M954" s="14"/>
      <c r="N954" s="23"/>
      <c r="O954" s="9"/>
      <c r="P954" s="9"/>
      <c r="Q954" s="9"/>
      <c r="R954" s="9"/>
      <c r="S954" s="9"/>
      <c r="T954" s="23"/>
      <c r="U954" s="14"/>
      <c r="V954" s="16"/>
      <c r="W954" s="9"/>
      <c r="X954" s="9"/>
      <c r="Y954" s="23"/>
      <c r="Z954" s="9"/>
      <c r="AA954" s="32"/>
    </row>
    <row r="955" spans="1:27" x14ac:dyDescent="0.2">
      <c r="A955" s="29" t="s">
        <v>43</v>
      </c>
      <c r="B955" s="10">
        <v>6.9432964126301868E-3</v>
      </c>
      <c r="C955" s="23"/>
      <c r="D955" s="10">
        <v>5.7915057915057912E-3</v>
      </c>
      <c r="E955" s="10">
        <v>7.0621468926553672E-3</v>
      </c>
      <c r="F955" s="15">
        <v>1.5686274509803921E-2</v>
      </c>
      <c r="G955" s="10">
        <v>5.9523809523809521E-3</v>
      </c>
      <c r="H955" s="10">
        <v>6.2774639045825491E-4</v>
      </c>
      <c r="I955" s="15">
        <v>1.4895057549085985E-2</v>
      </c>
      <c r="J955" s="10">
        <v>6.006006006006006E-3</v>
      </c>
      <c r="K955" s="23"/>
      <c r="L955" s="17" t="s">
        <v>50</v>
      </c>
      <c r="M955" s="15">
        <v>1.023391812865497E-2</v>
      </c>
      <c r="N955" s="23"/>
      <c r="O955" s="10" t="s">
        <v>50</v>
      </c>
      <c r="P955" s="10">
        <v>6.993006993006993E-3</v>
      </c>
      <c r="Q955" s="10" t="s">
        <v>50</v>
      </c>
      <c r="R955" s="10">
        <v>9.285051067780872E-3</v>
      </c>
      <c r="S955" s="10">
        <v>6.8965517241379309E-3</v>
      </c>
      <c r="T955" s="23"/>
      <c r="U955" s="15">
        <v>1.5659955257270694E-2</v>
      </c>
      <c r="V955" s="17">
        <v>0</v>
      </c>
      <c r="W955" s="10" t="s">
        <v>50</v>
      </c>
      <c r="X955" s="10">
        <v>6.7340067340067337E-3</v>
      </c>
      <c r="Y955" s="23"/>
      <c r="Z955" s="10">
        <v>6.4761904761904765E-3</v>
      </c>
      <c r="AA955" s="33" t="s">
        <v>50</v>
      </c>
    </row>
    <row r="956" spans="1:27" x14ac:dyDescent="0.2">
      <c r="A956" s="28" t="s">
        <v>169</v>
      </c>
      <c r="B956" s="9"/>
      <c r="C956" s="23"/>
      <c r="D956" s="9"/>
      <c r="E956" s="9"/>
      <c r="F956" s="9"/>
      <c r="G956" s="9"/>
      <c r="H956" s="9"/>
      <c r="I956" s="9"/>
      <c r="J956" s="9"/>
      <c r="K956" s="23"/>
      <c r="L956" s="16"/>
      <c r="M956" s="14"/>
      <c r="N956" s="23"/>
      <c r="O956" s="9"/>
      <c r="P956" s="9"/>
      <c r="Q956" s="9"/>
      <c r="R956" s="9"/>
      <c r="S956" s="9"/>
      <c r="T956" s="23"/>
      <c r="U956" s="9"/>
      <c r="V956" s="9"/>
      <c r="W956" s="9"/>
      <c r="X956" s="9"/>
      <c r="Y956" s="23"/>
      <c r="Z956" s="9"/>
      <c r="AA956" s="32"/>
    </row>
    <row r="957" spans="1:27" x14ac:dyDescent="0.2">
      <c r="A957" s="29" t="s">
        <v>43</v>
      </c>
      <c r="B957" s="10" t="s">
        <v>50</v>
      </c>
      <c r="C957" s="23"/>
      <c r="D957" s="10">
        <v>0</v>
      </c>
      <c r="E957" s="10">
        <v>7.0621468926553672E-4</v>
      </c>
      <c r="F957" s="10">
        <v>0</v>
      </c>
      <c r="G957" s="10">
        <v>5.9523809523809521E-3</v>
      </c>
      <c r="H957" s="10">
        <v>0</v>
      </c>
      <c r="I957" s="10">
        <v>2.7081922816519972E-3</v>
      </c>
      <c r="J957" s="10">
        <v>6.006006006006006E-3</v>
      </c>
      <c r="K957" s="23"/>
      <c r="L957" s="17">
        <v>0</v>
      </c>
      <c r="M957" s="15" t="s">
        <v>50</v>
      </c>
      <c r="N957" s="23"/>
      <c r="O957" s="10" t="s">
        <v>50</v>
      </c>
      <c r="P957" s="10" t="s">
        <v>50</v>
      </c>
      <c r="Q957" s="10">
        <v>0</v>
      </c>
      <c r="R957" s="10" t="s">
        <v>50</v>
      </c>
      <c r="S957" s="10">
        <v>6.8965517241379309E-3</v>
      </c>
      <c r="T957" s="23"/>
      <c r="U957" s="10" t="s">
        <v>50</v>
      </c>
      <c r="V957" s="10">
        <v>0</v>
      </c>
      <c r="W957" s="10">
        <v>0</v>
      </c>
      <c r="X957" s="10" t="s">
        <v>50</v>
      </c>
      <c r="Y957" s="23"/>
      <c r="Z957" s="10" t="s">
        <v>50</v>
      </c>
      <c r="AA957" s="33" t="s">
        <v>50</v>
      </c>
    </row>
    <row r="958" spans="1:27" x14ac:dyDescent="0.2">
      <c r="A958" s="28" t="s">
        <v>170</v>
      </c>
      <c r="B958" s="9"/>
      <c r="C958" s="23"/>
      <c r="D958" s="9"/>
      <c r="E958" s="9"/>
      <c r="F958" s="9"/>
      <c r="G958" s="9"/>
      <c r="H958" s="9"/>
      <c r="I958" s="9"/>
      <c r="J958" s="9"/>
      <c r="K958" s="23"/>
      <c r="L958" s="9"/>
      <c r="M958" s="9"/>
      <c r="N958" s="23"/>
      <c r="O958" s="9"/>
      <c r="P958" s="9"/>
      <c r="Q958" s="9"/>
      <c r="R958" s="9"/>
      <c r="S958" s="9"/>
      <c r="T958" s="23"/>
      <c r="U958" s="9"/>
      <c r="V958" s="9"/>
      <c r="W958" s="9"/>
      <c r="X958" s="9"/>
      <c r="Y958" s="23"/>
      <c r="Z958" s="9"/>
      <c r="AA958" s="32"/>
    </row>
    <row r="959" spans="1:27" x14ac:dyDescent="0.2">
      <c r="A959" s="29" t="s">
        <v>43</v>
      </c>
      <c r="B959" s="10" t="s">
        <v>50</v>
      </c>
      <c r="C959" s="23"/>
      <c r="D959" s="10">
        <v>2.8957528957528956E-3</v>
      </c>
      <c r="E959" s="10">
        <v>2.1186440677966102E-3</v>
      </c>
      <c r="F959" s="10">
        <v>0</v>
      </c>
      <c r="G959" s="10">
        <v>0</v>
      </c>
      <c r="H959" s="10">
        <v>6.2774639045825491E-4</v>
      </c>
      <c r="I959" s="10">
        <v>2.7081922816519972E-3</v>
      </c>
      <c r="J959" s="10">
        <v>0</v>
      </c>
      <c r="K959" s="23"/>
      <c r="L959" s="10" t="s">
        <v>50</v>
      </c>
      <c r="M959" s="10" t="s">
        <v>50</v>
      </c>
      <c r="N959" s="23"/>
      <c r="O959" s="10" t="s">
        <v>50</v>
      </c>
      <c r="P959" s="10" t="s">
        <v>50</v>
      </c>
      <c r="Q959" s="10" t="s">
        <v>50</v>
      </c>
      <c r="R959" s="10" t="s">
        <v>50</v>
      </c>
      <c r="S959" s="10">
        <v>0</v>
      </c>
      <c r="T959" s="23"/>
      <c r="U959" s="10" t="s">
        <v>50</v>
      </c>
      <c r="V959" s="10" t="s">
        <v>50</v>
      </c>
      <c r="W959" s="10" t="s">
        <v>50</v>
      </c>
      <c r="X959" s="10" t="s">
        <v>50</v>
      </c>
      <c r="Y959" s="23"/>
      <c r="Z959" s="10" t="s">
        <v>50</v>
      </c>
      <c r="AA959" s="33" t="s">
        <v>50</v>
      </c>
    </row>
    <row r="960" spans="1:27" x14ac:dyDescent="0.2">
      <c r="A960" s="28" t="s">
        <v>80</v>
      </c>
      <c r="B960" s="9"/>
      <c r="C960" s="23"/>
      <c r="D960" s="9"/>
      <c r="E960" s="16"/>
      <c r="F960" s="16"/>
      <c r="G960" s="9"/>
      <c r="H960" s="14"/>
      <c r="I960" s="16"/>
      <c r="J960" s="9"/>
      <c r="K960" s="23"/>
      <c r="L960" s="14"/>
      <c r="M960" s="16"/>
      <c r="N960" s="23"/>
      <c r="O960" s="9"/>
      <c r="P960" s="9"/>
      <c r="Q960" s="9"/>
      <c r="R960" s="9"/>
      <c r="S960" s="9"/>
      <c r="T960" s="23"/>
      <c r="U960" s="16"/>
      <c r="V960" s="14"/>
      <c r="W960" s="14"/>
      <c r="X960" s="16"/>
      <c r="Y960" s="23"/>
      <c r="Z960" s="9"/>
      <c r="AA960" s="32"/>
    </row>
    <row r="961" spans="1:27" x14ac:dyDescent="0.2">
      <c r="A961" s="29" t="s">
        <v>43</v>
      </c>
      <c r="B961" s="10">
        <v>0.13341048107125145</v>
      </c>
      <c r="C961" s="23"/>
      <c r="D961" s="10">
        <v>0.15154440154440155</v>
      </c>
      <c r="E961" s="17">
        <v>9.9576271186440676E-2</v>
      </c>
      <c r="F961" s="17">
        <v>0.1</v>
      </c>
      <c r="G961" s="10">
        <v>0.1130952380952381</v>
      </c>
      <c r="H961" s="15">
        <v>0.19146264908976773</v>
      </c>
      <c r="I961" s="17">
        <v>9.2755585646580901E-2</v>
      </c>
      <c r="J961" s="10">
        <v>0.12912912912912913</v>
      </c>
      <c r="K961" s="23"/>
      <c r="L961" s="15">
        <v>0.17573221757322174</v>
      </c>
      <c r="M961" s="17">
        <v>0.10087719298245613</v>
      </c>
      <c r="N961" s="23"/>
      <c r="O961" s="10">
        <v>0.13168044077134985</v>
      </c>
      <c r="P961" s="10">
        <v>0.14049586776859505</v>
      </c>
      <c r="Q961" s="10">
        <v>0.11602209944751381</v>
      </c>
      <c r="R961" s="10">
        <v>0.12906220984215414</v>
      </c>
      <c r="S961" s="10">
        <v>0.18620689655172415</v>
      </c>
      <c r="T961" s="23"/>
      <c r="U961" s="17">
        <v>9.2468307233407904E-2</v>
      </c>
      <c r="V961" s="15">
        <v>0.18893528183716074</v>
      </c>
      <c r="W961" s="15">
        <v>0.16816277678037103</v>
      </c>
      <c r="X961" s="17">
        <v>0.1063011063011063</v>
      </c>
      <c r="Y961" s="23"/>
      <c r="Z961" s="10">
        <v>0.12152380952380952</v>
      </c>
      <c r="AA961" s="33">
        <v>0.14222222222222222</v>
      </c>
    </row>
    <row r="962" spans="1:27" ht="33.75" x14ac:dyDescent="0.2">
      <c r="A962" s="42" t="s">
        <v>249</v>
      </c>
      <c r="B962" s="6"/>
      <c r="C962" s="22"/>
      <c r="D962" s="12"/>
      <c r="E962" s="11"/>
      <c r="F962" s="11"/>
      <c r="G962" s="11"/>
      <c r="H962" s="11"/>
      <c r="I962" s="11"/>
      <c r="J962" s="13"/>
      <c r="K962" s="22"/>
      <c r="L962" s="12"/>
      <c r="M962" s="13"/>
      <c r="N962" s="22"/>
      <c r="O962" s="12"/>
      <c r="P962" s="11"/>
      <c r="Q962" s="11"/>
      <c r="R962" s="11"/>
      <c r="S962" s="13"/>
      <c r="T962" s="22"/>
      <c r="U962" s="12"/>
      <c r="V962" s="11"/>
      <c r="W962" s="11"/>
      <c r="X962" s="13"/>
      <c r="Y962" s="22"/>
      <c r="Z962" s="12"/>
      <c r="AA962" s="34"/>
    </row>
    <row r="963" spans="1:27" x14ac:dyDescent="0.2">
      <c r="A963" s="27" t="s">
        <v>41</v>
      </c>
      <c r="B963" s="7">
        <v>6048</v>
      </c>
      <c r="C963" s="23"/>
      <c r="D963" s="7">
        <v>1036</v>
      </c>
      <c r="E963" s="7">
        <v>1416</v>
      </c>
      <c r="F963" s="7">
        <v>510</v>
      </c>
      <c r="G963" s="7">
        <v>168</v>
      </c>
      <c r="H963" s="7">
        <v>1592</v>
      </c>
      <c r="I963" s="7">
        <v>1477</v>
      </c>
      <c r="J963" s="7">
        <v>333</v>
      </c>
      <c r="K963" s="23"/>
      <c r="L963" s="7">
        <v>2628</v>
      </c>
      <c r="M963" s="7">
        <v>3420</v>
      </c>
      <c r="N963" s="23"/>
      <c r="O963" s="7">
        <v>1815</v>
      </c>
      <c r="P963" s="7">
        <v>1573</v>
      </c>
      <c r="Q963" s="7">
        <v>362</v>
      </c>
      <c r="R963" s="7">
        <v>2153</v>
      </c>
      <c r="S963" s="7">
        <v>145</v>
      </c>
      <c r="T963" s="23"/>
      <c r="U963" s="7">
        <v>1341</v>
      </c>
      <c r="V963" s="7">
        <v>957</v>
      </c>
      <c r="W963" s="7">
        <v>1671</v>
      </c>
      <c r="X963" s="7">
        <v>2079</v>
      </c>
      <c r="Y963" s="23"/>
      <c r="Z963" s="7">
        <v>2625</v>
      </c>
      <c r="AA963" s="31">
        <v>900</v>
      </c>
    </row>
    <row r="964" spans="1:27" x14ac:dyDescent="0.2">
      <c r="A964" s="28" t="s">
        <v>64</v>
      </c>
      <c r="B964" s="9"/>
      <c r="C964" s="23"/>
      <c r="D964" s="16"/>
      <c r="E964" s="14"/>
      <c r="F964" s="14"/>
      <c r="G964" s="9"/>
      <c r="H964" s="16"/>
      <c r="I964" s="14"/>
      <c r="J964" s="9"/>
      <c r="K964" s="23"/>
      <c r="L964" s="16"/>
      <c r="M964" s="14"/>
      <c r="N964" s="23"/>
      <c r="O964" s="14"/>
      <c r="P964" s="16"/>
      <c r="Q964" s="9"/>
      <c r="R964" s="14"/>
      <c r="S964" s="16"/>
      <c r="T964" s="23"/>
      <c r="U964" s="14"/>
      <c r="V964" s="16"/>
      <c r="W964" s="16"/>
      <c r="X964" s="14"/>
      <c r="Y964" s="23"/>
      <c r="Z964" s="14"/>
      <c r="AA964" s="37"/>
    </row>
    <row r="965" spans="1:27" x14ac:dyDescent="0.2">
      <c r="A965" s="29" t="s">
        <v>43</v>
      </c>
      <c r="B965" s="10">
        <v>0.19064153439153439</v>
      </c>
      <c r="C965" s="23"/>
      <c r="D965" s="17">
        <v>6.6602316602316608E-2</v>
      </c>
      <c r="E965" s="15">
        <v>0.30790960451977401</v>
      </c>
      <c r="F965" s="15">
        <v>0.33725490196078434</v>
      </c>
      <c r="G965" s="10">
        <v>0.16666666666666666</v>
      </c>
      <c r="H965" s="17">
        <v>6.6582914572864318E-2</v>
      </c>
      <c r="I965" s="15">
        <v>0.29993229519295872</v>
      </c>
      <c r="J965" s="10">
        <v>0.20120120120120119</v>
      </c>
      <c r="K965" s="23"/>
      <c r="L965" s="17">
        <v>6.6590563165905628E-2</v>
      </c>
      <c r="M965" s="15">
        <v>0.28596491228070176</v>
      </c>
      <c r="N965" s="23"/>
      <c r="O965" s="15">
        <v>0.21212121212121213</v>
      </c>
      <c r="P965" s="17">
        <v>0.14176732358550539</v>
      </c>
      <c r="Q965" s="10">
        <v>0.16022099447513813</v>
      </c>
      <c r="R965" s="15">
        <v>0.21830004644681839</v>
      </c>
      <c r="S965" s="17">
        <v>0.11724137931034483</v>
      </c>
      <c r="T965" s="23"/>
      <c r="U965" s="15">
        <v>0.31170768083519762</v>
      </c>
      <c r="V965" s="17">
        <v>7.2100313479623826E-2</v>
      </c>
      <c r="W965" s="17">
        <v>6.3435068821065227E-2</v>
      </c>
      <c r="X965" s="15">
        <v>0.26936026936026936</v>
      </c>
      <c r="Y965" s="23"/>
      <c r="Z965" s="15">
        <v>0.20304761904761906</v>
      </c>
      <c r="AA965" s="38">
        <v>0.11888888888888889</v>
      </c>
    </row>
    <row r="966" spans="1:27" x14ac:dyDescent="0.2">
      <c r="A966" s="28" t="s">
        <v>164</v>
      </c>
      <c r="B966" s="9"/>
      <c r="C966" s="23"/>
      <c r="D966" s="16"/>
      <c r="E966" s="14"/>
      <c r="F966" s="9"/>
      <c r="G966" s="9"/>
      <c r="H966" s="16"/>
      <c r="I966" s="14"/>
      <c r="J966" s="9"/>
      <c r="K966" s="23"/>
      <c r="L966" s="16"/>
      <c r="M966" s="14"/>
      <c r="N966" s="23"/>
      <c r="O966" s="14"/>
      <c r="P966" s="9"/>
      <c r="Q966" s="9"/>
      <c r="R966" s="16"/>
      <c r="S966" s="9"/>
      <c r="T966" s="23"/>
      <c r="U966" s="9"/>
      <c r="V966" s="16"/>
      <c r="W966" s="16"/>
      <c r="X966" s="14"/>
      <c r="Y966" s="23"/>
      <c r="Z966" s="9"/>
      <c r="AA966" s="32"/>
    </row>
    <row r="967" spans="1:27" x14ac:dyDescent="0.2">
      <c r="A967" s="29" t="s">
        <v>43</v>
      </c>
      <c r="B967" s="10">
        <v>0.49917328042328041</v>
      </c>
      <c r="C967" s="23"/>
      <c r="D967" s="17">
        <v>0.44015444015444016</v>
      </c>
      <c r="E967" s="15">
        <v>0.56850282485875703</v>
      </c>
      <c r="F967" s="10">
        <v>0.53333333333333333</v>
      </c>
      <c r="G967" s="10">
        <v>0.49404761904761907</v>
      </c>
      <c r="H967" s="17">
        <v>0.42839195979899497</v>
      </c>
      <c r="I967" s="15">
        <v>0.5612728503723764</v>
      </c>
      <c r="J967" s="10">
        <v>0.45045045045045046</v>
      </c>
      <c r="K967" s="23"/>
      <c r="L967" s="17">
        <v>0.4330289193302892</v>
      </c>
      <c r="M967" s="15">
        <v>0.55000000000000004</v>
      </c>
      <c r="N967" s="23"/>
      <c r="O967" s="15">
        <v>0.52341597796143247</v>
      </c>
      <c r="P967" s="10">
        <v>0.50603941513032424</v>
      </c>
      <c r="Q967" s="10">
        <v>0.46961325966850831</v>
      </c>
      <c r="R967" s="17">
        <v>0.48211797491871805</v>
      </c>
      <c r="S967" s="10">
        <v>0.44827586206896552</v>
      </c>
      <c r="T967" s="23"/>
      <c r="U967" s="10">
        <v>0.51901565995525722</v>
      </c>
      <c r="V967" s="17">
        <v>0.42528735632183906</v>
      </c>
      <c r="W967" s="17">
        <v>0.43746259724715741</v>
      </c>
      <c r="X967" s="15">
        <v>0.56998556998557004</v>
      </c>
      <c r="Y967" s="23"/>
      <c r="Z967" s="10">
        <v>0.51314285714285712</v>
      </c>
      <c r="AA967" s="33">
        <v>0.52444444444444449</v>
      </c>
    </row>
    <row r="968" spans="1:27" x14ac:dyDescent="0.2">
      <c r="A968" s="28" t="s">
        <v>165</v>
      </c>
      <c r="B968" s="9"/>
      <c r="C968" s="23"/>
      <c r="D968" s="14"/>
      <c r="E968" s="16"/>
      <c r="F968" s="16"/>
      <c r="G968" s="9"/>
      <c r="H968" s="14"/>
      <c r="I968" s="16"/>
      <c r="J968" s="9"/>
      <c r="K968" s="23"/>
      <c r="L968" s="14"/>
      <c r="M968" s="16"/>
      <c r="N968" s="23"/>
      <c r="O968" s="16"/>
      <c r="P968" s="9"/>
      <c r="Q968" s="14"/>
      <c r="R968" s="9"/>
      <c r="S968" s="9"/>
      <c r="T968" s="23"/>
      <c r="U968" s="16"/>
      <c r="V968" s="14"/>
      <c r="W968" s="14"/>
      <c r="X968" s="16"/>
      <c r="Y968" s="23"/>
      <c r="Z968" s="16"/>
      <c r="AA968" s="35"/>
    </row>
    <row r="969" spans="1:27" x14ac:dyDescent="0.2">
      <c r="A969" s="29" t="s">
        <v>43</v>
      </c>
      <c r="B969" s="10">
        <v>0.10218253968253968</v>
      </c>
      <c r="C969" s="23"/>
      <c r="D969" s="15">
        <v>0.16988416988416988</v>
      </c>
      <c r="E969" s="17">
        <v>4.3079096045197739E-2</v>
      </c>
      <c r="F969" s="17">
        <v>4.7058823529411764E-2</v>
      </c>
      <c r="G969" s="10">
        <v>8.9285714285714288E-2</v>
      </c>
      <c r="H969" s="15">
        <v>0.16834170854271358</v>
      </c>
      <c r="I969" s="17">
        <v>3.9945836154366962E-2</v>
      </c>
      <c r="J969" s="10">
        <v>0.1111111111111111</v>
      </c>
      <c r="K969" s="23"/>
      <c r="L969" s="15">
        <v>0.16894977168949771</v>
      </c>
      <c r="M969" s="17">
        <v>5.0877192982456139E-2</v>
      </c>
      <c r="N969" s="23"/>
      <c r="O969" s="17">
        <v>9.0358126721763091E-2</v>
      </c>
      <c r="P969" s="10">
        <v>0.11061665607120152</v>
      </c>
      <c r="Q969" s="15">
        <v>0.13259668508287292</v>
      </c>
      <c r="R969" s="10">
        <v>0.10032512772875057</v>
      </c>
      <c r="S969" s="10">
        <v>0.1103448275862069</v>
      </c>
      <c r="T969" s="23"/>
      <c r="U969" s="17">
        <v>4.7725577926920205E-2</v>
      </c>
      <c r="V969" s="15">
        <v>0.17554858934169279</v>
      </c>
      <c r="W969" s="15">
        <v>0.16517055655296231</v>
      </c>
      <c r="X969" s="17">
        <v>5.2910052910052907E-2</v>
      </c>
      <c r="Y969" s="23"/>
      <c r="Z969" s="17">
        <v>9.6000000000000002E-2</v>
      </c>
      <c r="AA969" s="36">
        <v>0.12</v>
      </c>
    </row>
    <row r="970" spans="1:27" x14ac:dyDescent="0.2">
      <c r="A970" s="28" t="s">
        <v>166</v>
      </c>
      <c r="B970" s="9"/>
      <c r="C970" s="23"/>
      <c r="D970" s="14"/>
      <c r="E970" s="16"/>
      <c r="F970" s="16"/>
      <c r="G970" s="14"/>
      <c r="H970" s="14"/>
      <c r="I970" s="16"/>
      <c r="J970" s="14"/>
      <c r="K970" s="23"/>
      <c r="L970" s="14"/>
      <c r="M970" s="16"/>
      <c r="N970" s="23"/>
      <c r="O970" s="9"/>
      <c r="P970" s="9"/>
      <c r="Q970" s="14"/>
      <c r="R970" s="9"/>
      <c r="S970" s="9"/>
      <c r="T970" s="23"/>
      <c r="U970" s="16"/>
      <c r="V970" s="14"/>
      <c r="W970" s="14"/>
      <c r="X970" s="16"/>
      <c r="Y970" s="23"/>
      <c r="Z970" s="9"/>
      <c r="AA970" s="32"/>
    </row>
    <row r="971" spans="1:27" x14ac:dyDescent="0.2">
      <c r="A971" s="29" t="s">
        <v>43</v>
      </c>
      <c r="B971" s="10">
        <v>3.6871693121693125E-2</v>
      </c>
      <c r="C971" s="23"/>
      <c r="D971" s="15">
        <v>6.7567567567567571E-2</v>
      </c>
      <c r="E971" s="17">
        <v>1.1299435028248588E-2</v>
      </c>
      <c r="F971" s="17">
        <v>1.3725490196078431E-2</v>
      </c>
      <c r="G971" s="15">
        <v>7.1428571428571425E-2</v>
      </c>
      <c r="H971" s="15">
        <v>5.71608040201005E-2</v>
      </c>
      <c r="I971" s="17">
        <v>8.8016249153689916E-3</v>
      </c>
      <c r="J971" s="15">
        <v>6.3063063063063057E-2</v>
      </c>
      <c r="K971" s="23"/>
      <c r="L971" s="15">
        <v>6.1263318112633178E-2</v>
      </c>
      <c r="M971" s="17">
        <v>1.8128654970760234E-2</v>
      </c>
      <c r="N971" s="23"/>
      <c r="O971" s="10">
        <v>3.5812672176308541E-2</v>
      </c>
      <c r="P971" s="10">
        <v>3.6236490781945324E-2</v>
      </c>
      <c r="Q971" s="15">
        <v>5.8011049723756904E-2</v>
      </c>
      <c r="R971" s="10">
        <v>3.3906177426846262E-2</v>
      </c>
      <c r="S971" s="10">
        <v>4.8275862068965517E-2</v>
      </c>
      <c r="T971" s="23"/>
      <c r="U971" s="17">
        <v>1.8642803877703208E-2</v>
      </c>
      <c r="V971" s="15">
        <v>5.7471264367816091E-2</v>
      </c>
      <c r="W971" s="15">
        <v>6.3435068821065227E-2</v>
      </c>
      <c r="X971" s="17">
        <v>1.7797017797017797E-2</v>
      </c>
      <c r="Y971" s="23"/>
      <c r="Z971" s="10">
        <v>3.7333333333333336E-2</v>
      </c>
      <c r="AA971" s="33">
        <v>4.4444444444444446E-2</v>
      </c>
    </row>
    <row r="972" spans="1:27" x14ac:dyDescent="0.2">
      <c r="A972" s="28" t="s">
        <v>167</v>
      </c>
      <c r="B972" s="9"/>
      <c r="C972" s="23"/>
      <c r="D972" s="9"/>
      <c r="E972" s="9"/>
      <c r="F972" s="9"/>
      <c r="G972" s="9"/>
      <c r="H972" s="14"/>
      <c r="I972" s="9"/>
      <c r="J972" s="9"/>
      <c r="K972" s="23"/>
      <c r="L972" s="14"/>
      <c r="M972" s="16"/>
      <c r="N972" s="23"/>
      <c r="O972" s="16"/>
      <c r="P972" s="9"/>
      <c r="Q972" s="9"/>
      <c r="R972" s="9"/>
      <c r="S972" s="14"/>
      <c r="T972" s="23"/>
      <c r="U972" s="9"/>
      <c r="V972" s="14"/>
      <c r="W972" s="9"/>
      <c r="X972" s="16"/>
      <c r="Y972" s="23"/>
      <c r="Z972" s="9"/>
      <c r="AA972" s="32"/>
    </row>
    <row r="973" spans="1:27" x14ac:dyDescent="0.2">
      <c r="A973" s="29" t="s">
        <v>43</v>
      </c>
      <c r="B973" s="10">
        <v>5.1256613756613754E-3</v>
      </c>
      <c r="C973" s="23"/>
      <c r="D973" s="10">
        <v>6.7567567567567571E-3</v>
      </c>
      <c r="E973" s="10">
        <v>7.0621468926553672E-4</v>
      </c>
      <c r="F973" s="10">
        <v>1.9607843137254902E-3</v>
      </c>
      <c r="G973" s="10">
        <v>1.7857142857142856E-2</v>
      </c>
      <c r="H973" s="15">
        <v>9.4221105527638183E-3</v>
      </c>
      <c r="I973" s="10">
        <v>6.770480704129993E-4</v>
      </c>
      <c r="J973" s="10">
        <v>1.2012012012012012E-2</v>
      </c>
      <c r="K973" s="23"/>
      <c r="L973" s="15">
        <v>8.3713850837138504E-3</v>
      </c>
      <c r="M973" s="17" t="s">
        <v>50</v>
      </c>
      <c r="N973" s="23"/>
      <c r="O973" s="17" t="s">
        <v>50</v>
      </c>
      <c r="P973" s="10">
        <v>6.993006993006993E-3</v>
      </c>
      <c r="Q973" s="10">
        <v>5.5248618784530384E-3</v>
      </c>
      <c r="R973" s="10" t="s">
        <v>50</v>
      </c>
      <c r="S973" s="15">
        <v>3.4482758620689655E-2</v>
      </c>
      <c r="T973" s="23"/>
      <c r="U973" s="10" t="s">
        <v>50</v>
      </c>
      <c r="V973" s="15">
        <v>1.0449320794148381E-2</v>
      </c>
      <c r="W973" s="10">
        <v>7.1813285457809697E-3</v>
      </c>
      <c r="X973" s="17" t="s">
        <v>50</v>
      </c>
      <c r="Y973" s="23"/>
      <c r="Z973" s="10" t="s">
        <v>50</v>
      </c>
      <c r="AA973" s="33" t="s">
        <v>50</v>
      </c>
    </row>
    <row r="974" spans="1:27" x14ac:dyDescent="0.2">
      <c r="A974" s="28" t="s">
        <v>168</v>
      </c>
      <c r="B974" s="9"/>
      <c r="C974" s="23"/>
      <c r="D974" s="14"/>
      <c r="E974" s="9"/>
      <c r="F974" s="9"/>
      <c r="G974" s="9"/>
      <c r="H974" s="9"/>
      <c r="I974" s="9"/>
      <c r="J974" s="14"/>
      <c r="K974" s="23"/>
      <c r="L974" s="14"/>
      <c r="M974" s="16"/>
      <c r="N974" s="23"/>
      <c r="O974" s="9"/>
      <c r="P974" s="9"/>
      <c r="Q974" s="9"/>
      <c r="R974" s="9"/>
      <c r="S974" s="9"/>
      <c r="T974" s="23"/>
      <c r="U974" s="9"/>
      <c r="V974" s="9"/>
      <c r="W974" s="14"/>
      <c r="X974" s="16"/>
      <c r="Y974" s="23"/>
      <c r="Z974" s="9"/>
      <c r="AA974" s="32"/>
    </row>
    <row r="975" spans="1:27" x14ac:dyDescent="0.2">
      <c r="A975" s="29" t="s">
        <v>43</v>
      </c>
      <c r="B975" s="10">
        <v>6.7791005291005287E-3</v>
      </c>
      <c r="C975" s="23"/>
      <c r="D975" s="15">
        <v>1.4478764478764479E-2</v>
      </c>
      <c r="E975" s="10">
        <v>0</v>
      </c>
      <c r="F975" s="10">
        <v>0</v>
      </c>
      <c r="G975" s="10">
        <v>1.7857142857142856E-2</v>
      </c>
      <c r="H975" s="10">
        <v>8.1658291457286439E-3</v>
      </c>
      <c r="I975" s="10">
        <v>6.770480704129993E-4</v>
      </c>
      <c r="J975" s="15">
        <v>2.7027027027027029E-2</v>
      </c>
      <c r="K975" s="23"/>
      <c r="L975" s="15">
        <v>1.06544901065449E-2</v>
      </c>
      <c r="M975" s="17" t="s">
        <v>50</v>
      </c>
      <c r="N975" s="23"/>
      <c r="O975" s="10" t="s">
        <v>50</v>
      </c>
      <c r="P975" s="10">
        <v>8.9001907183725373E-3</v>
      </c>
      <c r="Q975" s="10">
        <v>8.2872928176795577E-3</v>
      </c>
      <c r="R975" s="10">
        <v>6.0380863910822107E-3</v>
      </c>
      <c r="S975" s="10">
        <v>1.3793103448275862E-2</v>
      </c>
      <c r="T975" s="23"/>
      <c r="U975" s="10">
        <v>5.9656972408650257E-3</v>
      </c>
      <c r="V975" s="10">
        <v>7.3145245559038665E-3</v>
      </c>
      <c r="W975" s="15">
        <v>1.2567324955116697E-2</v>
      </c>
      <c r="X975" s="17" t="s">
        <v>50</v>
      </c>
      <c r="Y975" s="23"/>
      <c r="Z975" s="10">
        <v>6.8571428571428568E-3</v>
      </c>
      <c r="AA975" s="33">
        <v>5.5555555555555558E-3</v>
      </c>
    </row>
    <row r="976" spans="1:27" x14ac:dyDescent="0.2">
      <c r="A976" s="28" t="s">
        <v>169</v>
      </c>
      <c r="B976" s="9"/>
      <c r="C976" s="23"/>
      <c r="D976" s="9"/>
      <c r="E976" s="9"/>
      <c r="F976" s="9"/>
      <c r="G976" s="9"/>
      <c r="H976" s="9"/>
      <c r="I976" s="9"/>
      <c r="J976" s="9"/>
      <c r="K976" s="23"/>
      <c r="L976" s="9"/>
      <c r="M976" s="9"/>
      <c r="N976" s="23"/>
      <c r="O976" s="9"/>
      <c r="P976" s="9"/>
      <c r="Q976" s="9"/>
      <c r="R976" s="9"/>
      <c r="S976" s="9"/>
      <c r="T976" s="23"/>
      <c r="U976" s="9"/>
      <c r="V976" s="9"/>
      <c r="W976" s="9"/>
      <c r="X976" s="9"/>
      <c r="Y976" s="23"/>
      <c r="Z976" s="9"/>
      <c r="AA976" s="32"/>
    </row>
    <row r="977" spans="1:27" x14ac:dyDescent="0.2">
      <c r="A977" s="29" t="s">
        <v>43</v>
      </c>
      <c r="B977" s="10" t="s">
        <v>50</v>
      </c>
      <c r="C977" s="23"/>
      <c r="D977" s="10">
        <v>1.9305019305019305E-3</v>
      </c>
      <c r="E977" s="10">
        <v>7.0621468926553672E-4</v>
      </c>
      <c r="F977" s="10">
        <v>1.9607843137254902E-3</v>
      </c>
      <c r="G977" s="10">
        <v>1.1904761904761904E-2</v>
      </c>
      <c r="H977" s="10">
        <v>3.7688442211055275E-3</v>
      </c>
      <c r="I977" s="10">
        <v>2.031144211238998E-3</v>
      </c>
      <c r="J977" s="10">
        <v>3.003003003003003E-3</v>
      </c>
      <c r="K977" s="23"/>
      <c r="L977" s="10" t="s">
        <v>50</v>
      </c>
      <c r="M977" s="10" t="s">
        <v>50</v>
      </c>
      <c r="N977" s="23"/>
      <c r="O977" s="10" t="s">
        <v>50</v>
      </c>
      <c r="P977" s="10" t="s">
        <v>50</v>
      </c>
      <c r="Q977" s="10">
        <v>8.2872928176795577E-3</v>
      </c>
      <c r="R977" s="10" t="s">
        <v>50</v>
      </c>
      <c r="S977" s="10">
        <v>6.8965517241379309E-3</v>
      </c>
      <c r="T977" s="23"/>
      <c r="U977" s="10" t="s">
        <v>50</v>
      </c>
      <c r="V977" s="10" t="s">
        <v>50</v>
      </c>
      <c r="W977" s="10" t="s">
        <v>50</v>
      </c>
      <c r="X977" s="10" t="s">
        <v>50</v>
      </c>
      <c r="Y977" s="23"/>
      <c r="Z977" s="10" t="s">
        <v>50</v>
      </c>
      <c r="AA977" s="33" t="s">
        <v>50</v>
      </c>
    </row>
    <row r="978" spans="1:27" x14ac:dyDescent="0.2">
      <c r="A978" s="28" t="s">
        <v>170</v>
      </c>
      <c r="B978" s="9"/>
      <c r="C978" s="23"/>
      <c r="D978" s="9"/>
      <c r="E978" s="9"/>
      <c r="F978" s="9"/>
      <c r="G978" s="9"/>
      <c r="H978" s="9"/>
      <c r="I978" s="9"/>
      <c r="J978" s="9"/>
      <c r="K978" s="23"/>
      <c r="L978" s="14"/>
      <c r="M978" s="16"/>
      <c r="N978" s="23"/>
      <c r="O978" s="9"/>
      <c r="P978" s="9"/>
      <c r="Q978" s="9"/>
      <c r="R978" s="9"/>
      <c r="S978" s="9"/>
      <c r="T978" s="23"/>
      <c r="U978" s="9"/>
      <c r="V978" s="9"/>
      <c r="W978" s="9"/>
      <c r="X978" s="9"/>
      <c r="Y978" s="23"/>
      <c r="Z978" s="9"/>
      <c r="AA978" s="32"/>
    </row>
    <row r="979" spans="1:27" x14ac:dyDescent="0.2">
      <c r="A979" s="29" t="s">
        <v>43</v>
      </c>
      <c r="B979" s="10" t="s">
        <v>50</v>
      </c>
      <c r="C979" s="23"/>
      <c r="D979" s="10">
        <v>3.8610038610038611E-3</v>
      </c>
      <c r="E979" s="10">
        <v>0</v>
      </c>
      <c r="F979" s="10">
        <v>0</v>
      </c>
      <c r="G979" s="10">
        <v>5.9523809523809521E-3</v>
      </c>
      <c r="H979" s="10">
        <v>1.2562814070351759E-3</v>
      </c>
      <c r="I979" s="10">
        <v>0</v>
      </c>
      <c r="J979" s="10">
        <v>0</v>
      </c>
      <c r="K979" s="23"/>
      <c r="L979" s="15" t="s">
        <v>50</v>
      </c>
      <c r="M979" s="17" t="s">
        <v>50</v>
      </c>
      <c r="N979" s="23"/>
      <c r="O979" s="10" t="s">
        <v>50</v>
      </c>
      <c r="P979" s="10" t="s">
        <v>50</v>
      </c>
      <c r="Q979" s="10">
        <v>0</v>
      </c>
      <c r="R979" s="10" t="s">
        <v>50</v>
      </c>
      <c r="S979" s="10">
        <v>0</v>
      </c>
      <c r="T979" s="23"/>
      <c r="U979" s="10">
        <v>0</v>
      </c>
      <c r="V979" s="10" t="s">
        <v>50</v>
      </c>
      <c r="W979" s="10" t="s">
        <v>50</v>
      </c>
      <c r="X979" s="10" t="s">
        <v>50</v>
      </c>
      <c r="Y979" s="23"/>
      <c r="Z979" s="10" t="s">
        <v>50</v>
      </c>
      <c r="AA979" s="33">
        <v>0</v>
      </c>
    </row>
    <row r="980" spans="1:27" x14ac:dyDescent="0.2">
      <c r="A980" s="28" t="s">
        <v>80</v>
      </c>
      <c r="B980" s="9"/>
      <c r="C980" s="23"/>
      <c r="D980" s="14"/>
      <c r="E980" s="16"/>
      <c r="F980" s="16"/>
      <c r="G980" s="9"/>
      <c r="H980" s="14"/>
      <c r="I980" s="16"/>
      <c r="J980" s="9"/>
      <c r="K980" s="23"/>
      <c r="L980" s="14"/>
      <c r="M980" s="16"/>
      <c r="N980" s="23"/>
      <c r="O980" s="16"/>
      <c r="P980" s="14"/>
      <c r="Q980" s="9"/>
      <c r="R980" s="9"/>
      <c r="S980" s="14"/>
      <c r="T980" s="23"/>
      <c r="U980" s="16"/>
      <c r="V980" s="14"/>
      <c r="W980" s="14"/>
      <c r="X980" s="16"/>
      <c r="Y980" s="23"/>
      <c r="Z980" s="16"/>
      <c r="AA980" s="35"/>
    </row>
    <row r="981" spans="1:27" x14ac:dyDescent="0.2">
      <c r="A981" s="29" t="s">
        <v>43</v>
      </c>
      <c r="B981" s="10">
        <v>0.15558862433862433</v>
      </c>
      <c r="C981" s="23"/>
      <c r="D981" s="15">
        <v>0.22876447876447875</v>
      </c>
      <c r="E981" s="17">
        <v>6.7796610169491525E-2</v>
      </c>
      <c r="F981" s="17">
        <v>6.4705882352941183E-2</v>
      </c>
      <c r="G981" s="10">
        <v>0.125</v>
      </c>
      <c r="H981" s="15">
        <v>0.25690954773869346</v>
      </c>
      <c r="I981" s="17">
        <v>8.666215301286391E-2</v>
      </c>
      <c r="J981" s="10">
        <v>0.13213213213213212</v>
      </c>
      <c r="K981" s="23"/>
      <c r="L981" s="15">
        <v>0.24581430745814306</v>
      </c>
      <c r="M981" s="17">
        <v>8.6257309941520463E-2</v>
      </c>
      <c r="N981" s="23"/>
      <c r="O981" s="17">
        <v>0.12837465564738293</v>
      </c>
      <c r="P981" s="15">
        <v>0.18626827717736807</v>
      </c>
      <c r="Q981" s="10">
        <v>0.15745856353591159</v>
      </c>
      <c r="R981" s="10">
        <v>0.15141662796098468</v>
      </c>
      <c r="S981" s="15">
        <v>0.22068965517241379</v>
      </c>
      <c r="T981" s="23"/>
      <c r="U981" s="17">
        <v>9.0231170768083513E-2</v>
      </c>
      <c r="V981" s="15">
        <v>0.2476489028213166</v>
      </c>
      <c r="W981" s="15">
        <v>0.24476361460203472</v>
      </c>
      <c r="X981" s="17">
        <v>8.3694083694083696E-2</v>
      </c>
      <c r="Y981" s="23"/>
      <c r="Z981" s="17">
        <v>0.13561904761904761</v>
      </c>
      <c r="AA981" s="36">
        <v>0.17777777777777778</v>
      </c>
    </row>
    <row r="982" spans="1:27" ht="33.75" x14ac:dyDescent="0.2">
      <c r="A982" s="42" t="s">
        <v>250</v>
      </c>
      <c r="B982" s="6"/>
      <c r="C982" s="22"/>
      <c r="D982" s="12"/>
      <c r="E982" s="11"/>
      <c r="F982" s="11"/>
      <c r="G982" s="11"/>
      <c r="H982" s="11"/>
      <c r="I982" s="11"/>
      <c r="J982" s="13"/>
      <c r="K982" s="22"/>
      <c r="L982" s="12"/>
      <c r="M982" s="13"/>
      <c r="N982" s="22"/>
      <c r="O982" s="12"/>
      <c r="P982" s="11"/>
      <c r="Q982" s="11"/>
      <c r="R982" s="11"/>
      <c r="S982" s="13"/>
      <c r="T982" s="22"/>
      <c r="U982" s="12"/>
      <c r="V982" s="11"/>
      <c r="W982" s="11"/>
      <c r="X982" s="13"/>
      <c r="Y982" s="22"/>
      <c r="Z982" s="12"/>
      <c r="AA982" s="34"/>
    </row>
    <row r="983" spans="1:27" x14ac:dyDescent="0.2">
      <c r="A983" s="27" t="s">
        <v>41</v>
      </c>
      <c r="B983" s="7">
        <v>6048</v>
      </c>
      <c r="C983" s="23"/>
      <c r="D983" s="7">
        <v>1036</v>
      </c>
      <c r="E983" s="7">
        <v>1416</v>
      </c>
      <c r="F983" s="7">
        <v>510</v>
      </c>
      <c r="G983" s="7">
        <v>168</v>
      </c>
      <c r="H983" s="7">
        <v>1592</v>
      </c>
      <c r="I983" s="7">
        <v>1477</v>
      </c>
      <c r="J983" s="7">
        <v>333</v>
      </c>
      <c r="K983" s="23"/>
      <c r="L983" s="7">
        <v>2628</v>
      </c>
      <c r="M983" s="7">
        <v>3420</v>
      </c>
      <c r="N983" s="23"/>
      <c r="O983" s="7">
        <v>1815</v>
      </c>
      <c r="P983" s="7">
        <v>1573</v>
      </c>
      <c r="Q983" s="7">
        <v>362</v>
      </c>
      <c r="R983" s="7">
        <v>2153</v>
      </c>
      <c r="S983" s="7">
        <v>145</v>
      </c>
      <c r="T983" s="23"/>
      <c r="U983" s="7">
        <v>1341</v>
      </c>
      <c r="V983" s="7">
        <v>957</v>
      </c>
      <c r="W983" s="7">
        <v>1671</v>
      </c>
      <c r="X983" s="7">
        <v>2079</v>
      </c>
      <c r="Y983" s="23"/>
      <c r="Z983" s="7">
        <v>2625</v>
      </c>
      <c r="AA983" s="31">
        <v>900</v>
      </c>
    </row>
    <row r="984" spans="1:27" x14ac:dyDescent="0.2">
      <c r="A984" s="28" t="s">
        <v>64</v>
      </c>
      <c r="B984" s="9"/>
      <c r="C984" s="23"/>
      <c r="D984" s="16"/>
      <c r="E984" s="14"/>
      <c r="F984" s="14"/>
      <c r="G984" s="9"/>
      <c r="H984" s="16"/>
      <c r="I984" s="14"/>
      <c r="J984" s="16"/>
      <c r="K984" s="23"/>
      <c r="L984" s="16"/>
      <c r="M984" s="14"/>
      <c r="N984" s="23"/>
      <c r="O984" s="14"/>
      <c r="P984" s="16"/>
      <c r="Q984" s="9"/>
      <c r="R984" s="9"/>
      <c r="S984" s="16"/>
      <c r="T984" s="23"/>
      <c r="U984" s="14"/>
      <c r="V984" s="16"/>
      <c r="W984" s="16"/>
      <c r="X984" s="14"/>
      <c r="Y984" s="23"/>
      <c r="Z984" s="14"/>
      <c r="AA984" s="37"/>
    </row>
    <row r="985" spans="1:27" x14ac:dyDescent="0.2">
      <c r="A985" s="29" t="s">
        <v>43</v>
      </c>
      <c r="B985" s="10">
        <v>0.18799603174603174</v>
      </c>
      <c r="C985" s="23"/>
      <c r="D985" s="17">
        <v>4.72972972972973E-2</v>
      </c>
      <c r="E985" s="15">
        <v>0.30720338983050849</v>
      </c>
      <c r="F985" s="15">
        <v>0.31568627450980391</v>
      </c>
      <c r="G985" s="10">
        <v>0.18452380952380953</v>
      </c>
      <c r="H985" s="17">
        <v>6.2814070351758788E-2</v>
      </c>
      <c r="I985" s="15">
        <v>0.32024373730534866</v>
      </c>
      <c r="J985" s="17">
        <v>0.13213213213213212</v>
      </c>
      <c r="K985" s="23"/>
      <c r="L985" s="17">
        <v>5.6697108066971078E-2</v>
      </c>
      <c r="M985" s="15">
        <v>0.28888888888888886</v>
      </c>
      <c r="N985" s="23"/>
      <c r="O985" s="15">
        <v>0.21322314049586777</v>
      </c>
      <c r="P985" s="17">
        <v>0.15130324221233313</v>
      </c>
      <c r="Q985" s="10">
        <v>0.17127071823204421</v>
      </c>
      <c r="R985" s="10">
        <v>0.20111472364143057</v>
      </c>
      <c r="S985" s="17">
        <v>0.11724137931034483</v>
      </c>
      <c r="T985" s="23"/>
      <c r="U985" s="15">
        <v>0.28933631618195377</v>
      </c>
      <c r="V985" s="17">
        <v>6.4785788923719959E-2</v>
      </c>
      <c r="W985" s="17">
        <v>5.2064631956912029E-2</v>
      </c>
      <c r="X985" s="15">
        <v>0.28860028860028858</v>
      </c>
      <c r="Y985" s="23"/>
      <c r="Z985" s="15">
        <v>0.19619047619047619</v>
      </c>
      <c r="AA985" s="38">
        <v>0.16</v>
      </c>
    </row>
    <row r="986" spans="1:27" x14ac:dyDescent="0.2">
      <c r="A986" s="28" t="s">
        <v>164</v>
      </c>
      <c r="B986" s="9"/>
      <c r="C986" s="23"/>
      <c r="D986" s="16"/>
      <c r="E986" s="14"/>
      <c r="F986" s="9"/>
      <c r="G986" s="9"/>
      <c r="H986" s="16"/>
      <c r="I986" s="14"/>
      <c r="J986" s="9"/>
      <c r="K986" s="23"/>
      <c r="L986" s="16"/>
      <c r="M986" s="14"/>
      <c r="N986" s="23"/>
      <c r="O986" s="9"/>
      <c r="P986" s="16"/>
      <c r="Q986" s="9"/>
      <c r="R986" s="9"/>
      <c r="S986" s="9"/>
      <c r="T986" s="23"/>
      <c r="U986" s="14"/>
      <c r="V986" s="16"/>
      <c r="W986" s="16"/>
      <c r="X986" s="14"/>
      <c r="Y986" s="23"/>
      <c r="Z986" s="14"/>
      <c r="AA986" s="37"/>
    </row>
    <row r="987" spans="1:27" x14ac:dyDescent="0.2">
      <c r="A987" s="29" t="s">
        <v>43</v>
      </c>
      <c r="B987" s="10">
        <v>0.25677910052910052</v>
      </c>
      <c r="C987" s="23"/>
      <c r="D987" s="17">
        <v>0.19691119691119691</v>
      </c>
      <c r="E987" s="15">
        <v>0.31709039548022599</v>
      </c>
      <c r="F987" s="10">
        <v>0.27450980392156865</v>
      </c>
      <c r="G987" s="10">
        <v>0.24404761904761904</v>
      </c>
      <c r="H987" s="17">
        <v>0.18781407035175879</v>
      </c>
      <c r="I987" s="15">
        <v>0.32430602572782669</v>
      </c>
      <c r="J987" s="10">
        <v>0.22822822822822822</v>
      </c>
      <c r="K987" s="23"/>
      <c r="L987" s="17">
        <v>0.19140030441400305</v>
      </c>
      <c r="M987" s="15">
        <v>0.30701754385964913</v>
      </c>
      <c r="N987" s="23"/>
      <c r="O987" s="10">
        <v>0.27327823691460057</v>
      </c>
      <c r="P987" s="17">
        <v>0.23140495867768596</v>
      </c>
      <c r="Q987" s="10">
        <v>0.22651933701657459</v>
      </c>
      <c r="R987" s="10">
        <v>0.26985601486298189</v>
      </c>
      <c r="S987" s="10">
        <v>0.20689655172413793</v>
      </c>
      <c r="T987" s="23"/>
      <c r="U987" s="15">
        <v>0.30723340790454884</v>
      </c>
      <c r="V987" s="17">
        <v>0.20794148380355276</v>
      </c>
      <c r="W987" s="17">
        <v>0.18192698982645122</v>
      </c>
      <c r="X987" s="15">
        <v>0.30687830687830686</v>
      </c>
      <c r="Y987" s="23"/>
      <c r="Z987" s="15">
        <v>0.26514285714285712</v>
      </c>
      <c r="AA987" s="38">
        <v>0.22555555555555556</v>
      </c>
    </row>
    <row r="988" spans="1:27" x14ac:dyDescent="0.2">
      <c r="A988" s="28" t="s">
        <v>165</v>
      </c>
      <c r="B988" s="9"/>
      <c r="C988" s="23"/>
      <c r="D988" s="14"/>
      <c r="E988" s="16"/>
      <c r="F988" s="9"/>
      <c r="G988" s="9"/>
      <c r="H988" s="14"/>
      <c r="I988" s="16"/>
      <c r="J988" s="9"/>
      <c r="K988" s="23"/>
      <c r="L988" s="14"/>
      <c r="M988" s="16"/>
      <c r="N988" s="23"/>
      <c r="O988" s="9"/>
      <c r="P988" s="14"/>
      <c r="Q988" s="9"/>
      <c r="R988" s="9"/>
      <c r="S988" s="9"/>
      <c r="T988" s="23"/>
      <c r="U988" s="16"/>
      <c r="V988" s="14"/>
      <c r="W988" s="14"/>
      <c r="X988" s="16"/>
      <c r="Y988" s="23"/>
      <c r="Z988" s="9"/>
      <c r="AA988" s="32"/>
    </row>
    <row r="989" spans="1:27" x14ac:dyDescent="0.2">
      <c r="A989" s="29" t="s">
        <v>43</v>
      </c>
      <c r="B989" s="10">
        <v>0.13095238095238096</v>
      </c>
      <c r="C989" s="23"/>
      <c r="D989" s="15">
        <v>0.17664092664092665</v>
      </c>
      <c r="E989" s="17">
        <v>0.10805084745762712</v>
      </c>
      <c r="F989" s="10">
        <v>0.11568627450980393</v>
      </c>
      <c r="G989" s="10">
        <v>0.11904761904761904</v>
      </c>
      <c r="H989" s="15">
        <v>0.17462311557788945</v>
      </c>
      <c r="I989" s="17">
        <v>8.3953960731211918E-2</v>
      </c>
      <c r="J989" s="10">
        <v>9.90990990990991E-2</v>
      </c>
      <c r="K989" s="23"/>
      <c r="L989" s="15">
        <v>0.1754185692541857</v>
      </c>
      <c r="M989" s="17">
        <v>9.6783625730994152E-2</v>
      </c>
      <c r="N989" s="23"/>
      <c r="O989" s="10">
        <v>0.12506887052341598</v>
      </c>
      <c r="P989" s="15">
        <v>0.15003178639542275</v>
      </c>
      <c r="Q989" s="10">
        <v>0.15193370165745856</v>
      </c>
      <c r="R989" s="10">
        <v>0.11983279145378542</v>
      </c>
      <c r="S989" s="10">
        <v>0.1103448275862069</v>
      </c>
      <c r="T989" s="23"/>
      <c r="U989" s="17">
        <v>8.5011185682326629E-2</v>
      </c>
      <c r="V989" s="15">
        <v>0.16718913270637409</v>
      </c>
      <c r="W989" s="15">
        <v>0.180131657690006</v>
      </c>
      <c r="X989" s="17">
        <v>0.10437710437710437</v>
      </c>
      <c r="Y989" s="23"/>
      <c r="Z989" s="10">
        <v>0.13561904761904761</v>
      </c>
      <c r="AA989" s="33">
        <v>0.14333333333333334</v>
      </c>
    </row>
    <row r="990" spans="1:27" x14ac:dyDescent="0.2">
      <c r="A990" s="28" t="s">
        <v>166</v>
      </c>
      <c r="B990" s="9"/>
      <c r="C990" s="23"/>
      <c r="D990" s="14"/>
      <c r="E990" s="16"/>
      <c r="F990" s="16"/>
      <c r="G990" s="14"/>
      <c r="H990" s="14"/>
      <c r="I990" s="16"/>
      <c r="J990" s="14"/>
      <c r="K990" s="23"/>
      <c r="L990" s="14"/>
      <c r="M990" s="16"/>
      <c r="N990" s="23"/>
      <c r="O990" s="16"/>
      <c r="P990" s="9"/>
      <c r="Q990" s="9"/>
      <c r="R990" s="9"/>
      <c r="S990" s="9"/>
      <c r="T990" s="23"/>
      <c r="U990" s="16"/>
      <c r="V990" s="14"/>
      <c r="W990" s="14"/>
      <c r="X990" s="16"/>
      <c r="Y990" s="23"/>
      <c r="Z990" s="16"/>
      <c r="AA990" s="35"/>
    </row>
    <row r="991" spans="1:27" x14ac:dyDescent="0.2">
      <c r="A991" s="29" t="s">
        <v>43</v>
      </c>
      <c r="B991" s="10">
        <v>8.250661375661375E-2</v>
      </c>
      <c r="C991" s="23"/>
      <c r="D991" s="15">
        <v>0.12162162162162163</v>
      </c>
      <c r="E991" s="17">
        <v>2.7542372881355932E-2</v>
      </c>
      <c r="F991" s="17">
        <v>3.9215686274509803E-2</v>
      </c>
      <c r="G991" s="15">
        <v>0.14880952380952381</v>
      </c>
      <c r="H991" s="15">
        <v>0.12751256281407036</v>
      </c>
      <c r="I991" s="17">
        <v>3.4529451591062965E-2</v>
      </c>
      <c r="J991" s="15">
        <v>0.15615615615615616</v>
      </c>
      <c r="K991" s="23"/>
      <c r="L991" s="15">
        <v>0.12519025875190259</v>
      </c>
      <c r="M991" s="17">
        <v>4.9707602339181284E-2</v>
      </c>
      <c r="N991" s="23"/>
      <c r="O991" s="17">
        <v>7.0523415977961426E-2</v>
      </c>
      <c r="P991" s="10">
        <v>8.9637635092180548E-2</v>
      </c>
      <c r="Q991" s="10">
        <v>8.8397790055248615E-2</v>
      </c>
      <c r="R991" s="10">
        <v>8.4997677659080353E-2</v>
      </c>
      <c r="S991" s="10">
        <v>0.10344827586206896</v>
      </c>
      <c r="T991" s="23"/>
      <c r="U991" s="17">
        <v>5.219985085756898E-2</v>
      </c>
      <c r="V991" s="15">
        <v>0.13375130616509928</v>
      </c>
      <c r="W991" s="15">
        <v>0.12028725314183124</v>
      </c>
      <c r="X991" s="17">
        <v>4.8100048100048101E-2</v>
      </c>
      <c r="Y991" s="23"/>
      <c r="Z991" s="17">
        <v>7.2761904761904764E-2</v>
      </c>
      <c r="AA991" s="36">
        <v>0.1</v>
      </c>
    </row>
    <row r="992" spans="1:27" x14ac:dyDescent="0.2">
      <c r="A992" s="28" t="s">
        <v>167</v>
      </c>
      <c r="B992" s="9"/>
      <c r="C992" s="23"/>
      <c r="D992" s="14"/>
      <c r="E992" s="9"/>
      <c r="F992" s="9"/>
      <c r="G992" s="9"/>
      <c r="H992" s="9"/>
      <c r="I992" s="16"/>
      <c r="J992" s="9"/>
      <c r="K992" s="23"/>
      <c r="L992" s="14"/>
      <c r="M992" s="16"/>
      <c r="N992" s="23"/>
      <c r="O992" s="9"/>
      <c r="P992" s="9"/>
      <c r="Q992" s="14"/>
      <c r="R992" s="16"/>
      <c r="S992" s="9"/>
      <c r="T992" s="23"/>
      <c r="U992" s="16"/>
      <c r="V992" s="9"/>
      <c r="W992" s="14"/>
      <c r="X992" s="16"/>
      <c r="Y992" s="23"/>
      <c r="Z992" s="9"/>
      <c r="AA992" s="32"/>
    </row>
    <row r="993" spans="1:27" x14ac:dyDescent="0.2">
      <c r="A993" s="29" t="s">
        <v>43</v>
      </c>
      <c r="B993" s="10">
        <v>2.447089947089947E-2</v>
      </c>
      <c r="C993" s="23"/>
      <c r="D993" s="15">
        <v>4.2471042471042469E-2</v>
      </c>
      <c r="E993" s="10">
        <v>1.7655367231638418E-2</v>
      </c>
      <c r="F993" s="10">
        <v>1.3725490196078431E-2</v>
      </c>
      <c r="G993" s="10">
        <v>3.5714285714285712E-2</v>
      </c>
      <c r="H993" s="10">
        <v>2.9522613065326633E-2</v>
      </c>
      <c r="I993" s="17">
        <v>8.8016249153689916E-3</v>
      </c>
      <c r="J993" s="10">
        <v>3.903903903903904E-2</v>
      </c>
      <c r="K993" s="23"/>
      <c r="L993" s="15">
        <v>3.4627092846270927E-2</v>
      </c>
      <c r="M993" s="17">
        <v>1.6666666666666666E-2</v>
      </c>
      <c r="N993" s="23"/>
      <c r="O993" s="10">
        <v>2.5344352617079891E-2</v>
      </c>
      <c r="P993" s="10">
        <v>2.6700572155117609E-2</v>
      </c>
      <c r="Q993" s="15">
        <v>4.1436464088397788E-2</v>
      </c>
      <c r="R993" s="17">
        <v>1.8578727357176035E-2</v>
      </c>
      <c r="S993" s="10">
        <v>3.4482758620689655E-2</v>
      </c>
      <c r="T993" s="23"/>
      <c r="U993" s="17">
        <v>1.4168530947054437E-2</v>
      </c>
      <c r="V993" s="10">
        <v>2.7168234064785787E-2</v>
      </c>
      <c r="W993" s="15">
        <v>3.8898862956313583E-2</v>
      </c>
      <c r="X993" s="17">
        <v>1.8278018278018279E-2</v>
      </c>
      <c r="Y993" s="23"/>
      <c r="Z993" s="10">
        <v>2.8571428571428571E-2</v>
      </c>
      <c r="AA993" s="33">
        <v>2.2222222222222223E-2</v>
      </c>
    </row>
    <row r="994" spans="1:27" x14ac:dyDescent="0.2">
      <c r="A994" s="28" t="s">
        <v>168</v>
      </c>
      <c r="B994" s="9"/>
      <c r="C994" s="23"/>
      <c r="D994" s="14"/>
      <c r="E994" s="9"/>
      <c r="F994" s="9"/>
      <c r="G994" s="9"/>
      <c r="H994" s="9"/>
      <c r="I994" s="16"/>
      <c r="J994" s="14"/>
      <c r="K994" s="23"/>
      <c r="L994" s="14"/>
      <c r="M994" s="16"/>
      <c r="N994" s="23"/>
      <c r="O994" s="9"/>
      <c r="P994" s="9"/>
      <c r="Q994" s="9"/>
      <c r="R994" s="9"/>
      <c r="S994" s="9"/>
      <c r="T994" s="23"/>
      <c r="U994" s="9"/>
      <c r="V994" s="9"/>
      <c r="W994" s="14"/>
      <c r="X994" s="9"/>
      <c r="Y994" s="23"/>
      <c r="Z994" s="9"/>
      <c r="AA994" s="32"/>
    </row>
    <row r="995" spans="1:27" x14ac:dyDescent="0.2">
      <c r="A995" s="29" t="s">
        <v>43</v>
      </c>
      <c r="B995" s="10">
        <v>6.1507936507936505E-2</v>
      </c>
      <c r="C995" s="23"/>
      <c r="D995" s="15">
        <v>8.3976833976833976E-2</v>
      </c>
      <c r="E995" s="10">
        <v>5.2259887005649715E-2</v>
      </c>
      <c r="F995" s="10">
        <v>5.2941176470588235E-2</v>
      </c>
      <c r="G995" s="10">
        <v>7.7380952380952384E-2</v>
      </c>
      <c r="H995" s="10">
        <v>6.3442211055276379E-2</v>
      </c>
      <c r="I995" s="17">
        <v>4.2654028436018961E-2</v>
      </c>
      <c r="J995" s="15">
        <v>9.90990990990991E-2</v>
      </c>
      <c r="K995" s="23"/>
      <c r="L995" s="15">
        <v>7.1537290715372903E-2</v>
      </c>
      <c r="M995" s="17">
        <v>5.3801169590643273E-2</v>
      </c>
      <c r="N995" s="23"/>
      <c r="O995" s="10">
        <v>6.0606060606060608E-2</v>
      </c>
      <c r="P995" s="10">
        <v>6.8022886204704383E-2</v>
      </c>
      <c r="Q995" s="10">
        <v>6.6298342541436461E-2</v>
      </c>
      <c r="R995" s="10">
        <v>5.7594054807245706E-2</v>
      </c>
      <c r="S995" s="10">
        <v>4.8275862068965517E-2</v>
      </c>
      <c r="T995" s="23"/>
      <c r="U995" s="10">
        <v>5.3691275167785234E-2</v>
      </c>
      <c r="V995" s="10">
        <v>6.1650992685475442E-2</v>
      </c>
      <c r="W995" s="15">
        <v>7.719928186714542E-2</v>
      </c>
      <c r="X995" s="10">
        <v>5.387205387205387E-2</v>
      </c>
      <c r="Y995" s="23"/>
      <c r="Z995" s="10">
        <v>6.6285714285714281E-2</v>
      </c>
      <c r="AA995" s="33">
        <v>0.06</v>
      </c>
    </row>
    <row r="996" spans="1:27" x14ac:dyDescent="0.2">
      <c r="A996" s="28" t="s">
        <v>169</v>
      </c>
      <c r="B996" s="9"/>
      <c r="C996" s="23"/>
      <c r="D996" s="9"/>
      <c r="E996" s="9"/>
      <c r="F996" s="9"/>
      <c r="G996" s="9"/>
      <c r="H996" s="9"/>
      <c r="I996" s="9"/>
      <c r="J996" s="9"/>
      <c r="K996" s="23"/>
      <c r="L996" s="9"/>
      <c r="M996" s="9"/>
      <c r="N996" s="23"/>
      <c r="O996" s="9"/>
      <c r="P996" s="9"/>
      <c r="Q996" s="9"/>
      <c r="R996" s="9"/>
      <c r="S996" s="14"/>
      <c r="T996" s="23"/>
      <c r="U996" s="9"/>
      <c r="V996" s="9"/>
      <c r="W996" s="9"/>
      <c r="X996" s="9"/>
      <c r="Y996" s="23"/>
      <c r="Z996" s="9"/>
      <c r="AA996" s="32"/>
    </row>
    <row r="997" spans="1:27" x14ac:dyDescent="0.2">
      <c r="A997" s="29" t="s">
        <v>43</v>
      </c>
      <c r="B997" s="10">
        <v>5.3736772486772486E-2</v>
      </c>
      <c r="C997" s="23"/>
      <c r="D997" s="10">
        <v>4.72972972972973E-2</v>
      </c>
      <c r="E997" s="10">
        <v>5.0847457627118647E-2</v>
      </c>
      <c r="F997" s="10">
        <v>6.0784313725490195E-2</v>
      </c>
      <c r="G997" s="10">
        <v>5.9523809523809521E-2</v>
      </c>
      <c r="H997" s="10">
        <v>5.5276381909547742E-2</v>
      </c>
      <c r="I997" s="10">
        <v>5.4163845633039949E-2</v>
      </c>
      <c r="J997" s="10">
        <v>6.6066066066066062E-2</v>
      </c>
      <c r="K997" s="23"/>
      <c r="L997" s="10">
        <v>5.2130898021308977E-2</v>
      </c>
      <c r="M997" s="10">
        <v>5.4970760233918128E-2</v>
      </c>
      <c r="N997" s="23"/>
      <c r="O997" s="10">
        <v>5.0688705234159782E-2</v>
      </c>
      <c r="P997" s="10">
        <v>5.1493960584869679E-2</v>
      </c>
      <c r="Q997" s="10">
        <v>5.8011049723756904E-2</v>
      </c>
      <c r="R997" s="10">
        <v>5.4342777519739899E-2</v>
      </c>
      <c r="S997" s="15">
        <v>9.6551724137931033E-2</v>
      </c>
      <c r="T997" s="23"/>
      <c r="U997" s="10">
        <v>5.8911260253542132E-2</v>
      </c>
      <c r="V997" s="10">
        <v>5.4336468129571575E-2</v>
      </c>
      <c r="W997" s="10">
        <v>5.0867743865948535E-2</v>
      </c>
      <c r="X997" s="10">
        <v>5.2429052429052429E-2</v>
      </c>
      <c r="Y997" s="23"/>
      <c r="Z997" s="10">
        <v>4.9904761904761903E-2</v>
      </c>
      <c r="AA997" s="33">
        <v>0.06</v>
      </c>
    </row>
    <row r="998" spans="1:27" x14ac:dyDescent="0.2">
      <c r="A998" s="28" t="s">
        <v>170</v>
      </c>
      <c r="B998" s="9"/>
      <c r="C998" s="23"/>
      <c r="D998" s="14"/>
      <c r="E998" s="16"/>
      <c r="F998" s="9"/>
      <c r="G998" s="9"/>
      <c r="H998" s="14"/>
      <c r="I998" s="9"/>
      <c r="J998" s="9"/>
      <c r="K998" s="23"/>
      <c r="L998" s="14"/>
      <c r="M998" s="16"/>
      <c r="N998" s="23"/>
      <c r="O998" s="9"/>
      <c r="P998" s="9"/>
      <c r="Q998" s="9"/>
      <c r="R998" s="9"/>
      <c r="S998" s="9"/>
      <c r="T998" s="23"/>
      <c r="U998" s="9"/>
      <c r="V998" s="14"/>
      <c r="W998" s="14"/>
      <c r="X998" s="16"/>
      <c r="Y998" s="23"/>
      <c r="Z998" s="9"/>
      <c r="AA998" s="32"/>
    </row>
    <row r="999" spans="1:27" x14ac:dyDescent="0.2">
      <c r="A999" s="29" t="s">
        <v>43</v>
      </c>
      <c r="B999" s="10">
        <v>2.0833333333333332E-2</v>
      </c>
      <c r="C999" s="23"/>
      <c r="D999" s="15">
        <v>2.9922779922779922E-2</v>
      </c>
      <c r="E999" s="17">
        <v>9.887005649717515E-3</v>
      </c>
      <c r="F999" s="10">
        <v>1.1764705882352941E-2</v>
      </c>
      <c r="G999" s="10">
        <v>1.7857142857142856E-2</v>
      </c>
      <c r="H999" s="15">
        <v>2.9522613065326633E-2</v>
      </c>
      <c r="I999" s="10">
        <v>1.6249153689911984E-2</v>
      </c>
      <c r="J999" s="10">
        <v>2.1021021021021023E-2</v>
      </c>
      <c r="K999" s="23"/>
      <c r="L999" s="15">
        <v>2.9680365296803651E-2</v>
      </c>
      <c r="M999" s="17">
        <v>1.4035087719298246E-2</v>
      </c>
      <c r="N999" s="23"/>
      <c r="O999" s="10">
        <v>1.9834710743801654E-2</v>
      </c>
      <c r="P999" s="10">
        <v>1.7164653528289893E-2</v>
      </c>
      <c r="Q999" s="10">
        <v>1.9337016574585635E-2</v>
      </c>
      <c r="R999" s="10">
        <v>2.4616813748258245E-2</v>
      </c>
      <c r="S999" s="10">
        <v>2.0689655172413793E-2</v>
      </c>
      <c r="T999" s="23"/>
      <c r="U999" s="10">
        <v>1.7151379567486951E-2</v>
      </c>
      <c r="V999" s="15">
        <v>3.4482758620689655E-2</v>
      </c>
      <c r="W999" s="15">
        <v>2.6929982046678635E-2</v>
      </c>
      <c r="X999" s="17">
        <v>1.2025012025012025E-2</v>
      </c>
      <c r="Y999" s="23"/>
      <c r="Z999" s="10">
        <v>1.8285714285714287E-2</v>
      </c>
      <c r="AA999" s="33">
        <v>0.02</v>
      </c>
    </row>
    <row r="1000" spans="1:27" x14ac:dyDescent="0.2">
      <c r="A1000" s="28" t="s">
        <v>80</v>
      </c>
      <c r="B1000" s="9"/>
      <c r="C1000" s="23"/>
      <c r="D1000" s="14"/>
      <c r="E1000" s="16"/>
      <c r="F1000" s="16"/>
      <c r="G1000" s="16"/>
      <c r="H1000" s="14"/>
      <c r="I1000" s="16"/>
      <c r="J1000" s="9"/>
      <c r="K1000" s="23"/>
      <c r="L1000" s="14"/>
      <c r="M1000" s="16"/>
      <c r="N1000" s="23"/>
      <c r="O1000" s="16"/>
      <c r="P1000" s="14"/>
      <c r="Q1000" s="9"/>
      <c r="R1000" s="9"/>
      <c r="S1000" s="14"/>
      <c r="T1000" s="23"/>
      <c r="U1000" s="16"/>
      <c r="V1000" s="14"/>
      <c r="W1000" s="14"/>
      <c r="X1000" s="16"/>
      <c r="Y1000" s="23"/>
      <c r="Z1000" s="16"/>
      <c r="AA1000" s="35"/>
    </row>
    <row r="1001" spans="1:27" x14ac:dyDescent="0.2">
      <c r="A1001" s="29" t="s">
        <v>43</v>
      </c>
      <c r="B1001" s="10">
        <v>0.18121693121693122</v>
      </c>
      <c r="C1001" s="23"/>
      <c r="D1001" s="15">
        <v>0.25386100386100385</v>
      </c>
      <c r="E1001" s="17">
        <v>0.1094632768361582</v>
      </c>
      <c r="F1001" s="17">
        <v>0.11568627450980393</v>
      </c>
      <c r="G1001" s="17">
        <v>0.1130952380952381</v>
      </c>
      <c r="H1001" s="15">
        <v>0.26947236180904521</v>
      </c>
      <c r="I1001" s="17">
        <v>0.11509817197020988</v>
      </c>
      <c r="J1001" s="10">
        <v>0.15915915915915915</v>
      </c>
      <c r="K1001" s="23"/>
      <c r="L1001" s="15">
        <v>0.26331811263318111</v>
      </c>
      <c r="M1001" s="17">
        <v>0.11812865497076024</v>
      </c>
      <c r="N1001" s="23"/>
      <c r="O1001" s="17">
        <v>0.16143250688705235</v>
      </c>
      <c r="P1001" s="15">
        <v>0.21424030514939607</v>
      </c>
      <c r="Q1001" s="10">
        <v>0.17679558011049723</v>
      </c>
      <c r="R1001" s="10">
        <v>0.16906641895030192</v>
      </c>
      <c r="S1001" s="15">
        <v>0.2620689655172414</v>
      </c>
      <c r="T1001" s="23"/>
      <c r="U1001" s="17">
        <v>0.12229679343773303</v>
      </c>
      <c r="V1001" s="15">
        <v>0.24869383490073146</v>
      </c>
      <c r="W1001" s="15">
        <v>0.27169359664871334</v>
      </c>
      <c r="X1001" s="17">
        <v>0.11544011544011544</v>
      </c>
      <c r="Y1001" s="23"/>
      <c r="Z1001" s="17">
        <v>0.16723809523809524</v>
      </c>
      <c r="AA1001" s="36">
        <v>0.2088888888888889</v>
      </c>
    </row>
    <row r="1002" spans="1:27" ht="33.75" x14ac:dyDescent="0.2">
      <c r="A1002" s="42" t="s">
        <v>251</v>
      </c>
      <c r="B1002" s="6"/>
      <c r="C1002" s="22"/>
      <c r="D1002" s="12"/>
      <c r="E1002" s="11"/>
      <c r="F1002" s="11"/>
      <c r="G1002" s="11"/>
      <c r="H1002" s="11"/>
      <c r="I1002" s="11"/>
      <c r="J1002" s="13"/>
      <c r="K1002" s="22"/>
      <c r="L1002" s="12"/>
      <c r="M1002" s="13"/>
      <c r="N1002" s="22"/>
      <c r="O1002" s="12"/>
      <c r="P1002" s="11"/>
      <c r="Q1002" s="11"/>
      <c r="R1002" s="11"/>
      <c r="S1002" s="13"/>
      <c r="T1002" s="22"/>
      <c r="U1002" s="12"/>
      <c r="V1002" s="11"/>
      <c r="W1002" s="11"/>
      <c r="X1002" s="13"/>
      <c r="Y1002" s="22"/>
      <c r="Z1002" s="12"/>
      <c r="AA1002" s="34"/>
    </row>
    <row r="1003" spans="1:27" x14ac:dyDescent="0.2">
      <c r="A1003" s="27" t="s">
        <v>41</v>
      </c>
      <c r="B1003" s="7">
        <v>6048</v>
      </c>
      <c r="C1003" s="23"/>
      <c r="D1003" s="7">
        <v>1036</v>
      </c>
      <c r="E1003" s="7">
        <v>1416</v>
      </c>
      <c r="F1003" s="7">
        <v>510</v>
      </c>
      <c r="G1003" s="7">
        <v>168</v>
      </c>
      <c r="H1003" s="7">
        <v>1592</v>
      </c>
      <c r="I1003" s="7">
        <v>1477</v>
      </c>
      <c r="J1003" s="7">
        <v>333</v>
      </c>
      <c r="K1003" s="23"/>
      <c r="L1003" s="7">
        <v>2628</v>
      </c>
      <c r="M1003" s="7">
        <v>3420</v>
      </c>
      <c r="N1003" s="23"/>
      <c r="O1003" s="7">
        <v>1815</v>
      </c>
      <c r="P1003" s="7">
        <v>1573</v>
      </c>
      <c r="Q1003" s="7">
        <v>362</v>
      </c>
      <c r="R1003" s="7">
        <v>2153</v>
      </c>
      <c r="S1003" s="7">
        <v>145</v>
      </c>
      <c r="T1003" s="23"/>
      <c r="U1003" s="7">
        <v>1341</v>
      </c>
      <c r="V1003" s="7">
        <v>957</v>
      </c>
      <c r="W1003" s="7">
        <v>1671</v>
      </c>
      <c r="X1003" s="7">
        <v>2079</v>
      </c>
      <c r="Y1003" s="23"/>
      <c r="Z1003" s="7">
        <v>2625</v>
      </c>
      <c r="AA1003" s="31">
        <v>900</v>
      </c>
    </row>
    <row r="1004" spans="1:27" x14ac:dyDescent="0.2">
      <c r="A1004" s="28" t="s">
        <v>64</v>
      </c>
      <c r="B1004" s="9"/>
      <c r="C1004" s="23"/>
      <c r="D1004" s="16"/>
      <c r="E1004" s="14"/>
      <c r="F1004" s="14"/>
      <c r="G1004" s="9"/>
      <c r="H1004" s="16"/>
      <c r="I1004" s="14"/>
      <c r="J1004" s="9"/>
      <c r="K1004" s="23"/>
      <c r="L1004" s="16"/>
      <c r="M1004" s="14"/>
      <c r="N1004" s="23"/>
      <c r="O1004" s="9"/>
      <c r="P1004" s="16"/>
      <c r="Q1004" s="9"/>
      <c r="R1004" s="14"/>
      <c r="S1004" s="9"/>
      <c r="T1004" s="23"/>
      <c r="U1004" s="14"/>
      <c r="V1004" s="16"/>
      <c r="W1004" s="16"/>
      <c r="X1004" s="14"/>
      <c r="Y1004" s="23"/>
      <c r="Z1004" s="14"/>
      <c r="AA1004" s="37"/>
    </row>
    <row r="1005" spans="1:27" x14ac:dyDescent="0.2">
      <c r="A1005" s="29" t="s">
        <v>43</v>
      </c>
      <c r="B1005" s="10">
        <v>0.33151455026455029</v>
      </c>
      <c r="C1005" s="23"/>
      <c r="D1005" s="17">
        <v>0.21332046332046331</v>
      </c>
      <c r="E1005" s="15">
        <v>0.43149717514124292</v>
      </c>
      <c r="F1005" s="15">
        <v>0.44509803921568625</v>
      </c>
      <c r="G1005" s="10">
        <v>0.2857142857142857</v>
      </c>
      <c r="H1005" s="17">
        <v>0.23743718592964824</v>
      </c>
      <c r="I1005" s="15">
        <v>0.42721733243060256</v>
      </c>
      <c r="J1005" s="10">
        <v>0.33033033033033032</v>
      </c>
      <c r="K1005" s="23"/>
      <c r="L1005" s="17">
        <v>0.22792998477929985</v>
      </c>
      <c r="M1005" s="15">
        <v>0.41111111111111109</v>
      </c>
      <c r="N1005" s="23"/>
      <c r="O1005" s="10">
        <v>0.34820936639118455</v>
      </c>
      <c r="P1005" s="17">
        <v>0.28925619834710742</v>
      </c>
      <c r="Q1005" s="10">
        <v>0.30386740331491713</v>
      </c>
      <c r="R1005" s="15">
        <v>0.35717603344170923</v>
      </c>
      <c r="S1005" s="10">
        <v>0.26896551724137929</v>
      </c>
      <c r="T1005" s="23"/>
      <c r="U1005" s="15">
        <v>0.42431021625652499</v>
      </c>
      <c r="V1005" s="17">
        <v>0.2497387669801463</v>
      </c>
      <c r="W1005" s="17">
        <v>0.21543985637342908</v>
      </c>
      <c r="X1005" s="15">
        <v>0.40259740259740262</v>
      </c>
      <c r="Y1005" s="23"/>
      <c r="Z1005" s="15">
        <v>0.33561904761904759</v>
      </c>
      <c r="AA1005" s="38">
        <v>0.28444444444444444</v>
      </c>
    </row>
    <row r="1006" spans="1:27" x14ac:dyDescent="0.2">
      <c r="A1006" s="28" t="s">
        <v>164</v>
      </c>
      <c r="B1006" s="9"/>
      <c r="C1006" s="23"/>
      <c r="D1006" s="16"/>
      <c r="E1006" s="14"/>
      <c r="F1006" s="14"/>
      <c r="G1006" s="9"/>
      <c r="H1006" s="16"/>
      <c r="I1006" s="14"/>
      <c r="J1006" s="16"/>
      <c r="K1006" s="23"/>
      <c r="L1006" s="16"/>
      <c r="M1006" s="14"/>
      <c r="N1006" s="23"/>
      <c r="O1006" s="9"/>
      <c r="P1006" s="9"/>
      <c r="Q1006" s="9"/>
      <c r="R1006" s="9"/>
      <c r="S1006" s="9"/>
      <c r="T1006" s="23"/>
      <c r="U1006" s="9"/>
      <c r="V1006" s="9"/>
      <c r="W1006" s="16"/>
      <c r="X1006" s="14"/>
      <c r="Y1006" s="23"/>
      <c r="Z1006" s="9"/>
      <c r="AA1006" s="32"/>
    </row>
    <row r="1007" spans="1:27" x14ac:dyDescent="0.2">
      <c r="A1007" s="29" t="s">
        <v>43</v>
      </c>
      <c r="B1007" s="10">
        <v>0.22883597883597884</v>
      </c>
      <c r="C1007" s="23"/>
      <c r="D1007" s="17">
        <v>0.18146718146718147</v>
      </c>
      <c r="E1007" s="15">
        <v>0.27542372881355931</v>
      </c>
      <c r="F1007" s="15">
        <v>0.27647058823529413</v>
      </c>
      <c r="G1007" s="10">
        <v>0.24404761904761904</v>
      </c>
      <c r="H1007" s="17">
        <v>0.20037688442211055</v>
      </c>
      <c r="I1007" s="15">
        <v>0.26201760324983076</v>
      </c>
      <c r="J1007" s="17">
        <v>0.15915915915915915</v>
      </c>
      <c r="K1007" s="23"/>
      <c r="L1007" s="17">
        <v>0.19292237442922375</v>
      </c>
      <c r="M1007" s="15">
        <v>0.25643274853801168</v>
      </c>
      <c r="N1007" s="23"/>
      <c r="O1007" s="10">
        <v>0.23911845730027548</v>
      </c>
      <c r="P1007" s="10">
        <v>0.22695486331849968</v>
      </c>
      <c r="Q1007" s="10">
        <v>0.2292817679558011</v>
      </c>
      <c r="R1007" s="10">
        <v>0.22433813283790061</v>
      </c>
      <c r="S1007" s="10">
        <v>0.18620689655172415</v>
      </c>
      <c r="T1007" s="23"/>
      <c r="U1007" s="10">
        <v>0.23340790454884414</v>
      </c>
      <c r="V1007" s="10">
        <v>0.20585161964472309</v>
      </c>
      <c r="W1007" s="17">
        <v>0.18551765409934171</v>
      </c>
      <c r="X1007" s="15">
        <v>0.27128427128427129</v>
      </c>
      <c r="Y1007" s="23"/>
      <c r="Z1007" s="10">
        <v>0.2361904761904762</v>
      </c>
      <c r="AA1007" s="33">
        <v>0.23666666666666666</v>
      </c>
    </row>
    <row r="1008" spans="1:27" x14ac:dyDescent="0.2">
      <c r="A1008" s="28" t="s">
        <v>165</v>
      </c>
      <c r="B1008" s="9"/>
      <c r="C1008" s="23"/>
      <c r="D1008" s="14"/>
      <c r="E1008" s="9"/>
      <c r="F1008" s="9"/>
      <c r="G1008" s="9"/>
      <c r="H1008" s="9"/>
      <c r="I1008" s="16"/>
      <c r="J1008" s="9"/>
      <c r="K1008" s="23"/>
      <c r="L1008" s="14"/>
      <c r="M1008" s="16"/>
      <c r="N1008" s="23"/>
      <c r="O1008" s="9"/>
      <c r="P1008" s="9"/>
      <c r="Q1008" s="9"/>
      <c r="R1008" s="16"/>
      <c r="S1008" s="9"/>
      <c r="T1008" s="23"/>
      <c r="U1008" s="16"/>
      <c r="V1008" s="9"/>
      <c r="W1008" s="14"/>
      <c r="X1008" s="9"/>
      <c r="Y1008" s="23"/>
      <c r="Z1008" s="9"/>
      <c r="AA1008" s="32"/>
    </row>
    <row r="1009" spans="1:27" x14ac:dyDescent="0.2">
      <c r="A1009" s="29" t="s">
        <v>43</v>
      </c>
      <c r="B1009" s="10">
        <v>9.3253968253968256E-2</v>
      </c>
      <c r="C1009" s="23"/>
      <c r="D1009" s="15">
        <v>0.12837837837837837</v>
      </c>
      <c r="E1009" s="10">
        <v>8.5451977401129947E-2</v>
      </c>
      <c r="F1009" s="10">
        <v>8.4313725490196084E-2</v>
      </c>
      <c r="G1009" s="10">
        <v>0.13095238095238096</v>
      </c>
      <c r="H1009" s="10">
        <v>8.9824120603015076E-2</v>
      </c>
      <c r="I1009" s="17">
        <v>7.7860528097494927E-2</v>
      </c>
      <c r="J1009" s="10">
        <v>7.8078078078078081E-2</v>
      </c>
      <c r="K1009" s="23"/>
      <c r="L1009" s="15">
        <v>0.1050228310502283</v>
      </c>
      <c r="M1009" s="17">
        <v>8.4210526315789472E-2</v>
      </c>
      <c r="N1009" s="23"/>
      <c r="O1009" s="10">
        <v>9.9724517906336088E-2</v>
      </c>
      <c r="P1009" s="10">
        <v>0.10425937698664971</v>
      </c>
      <c r="Q1009" s="10">
        <v>9.1160220994475141E-2</v>
      </c>
      <c r="R1009" s="17">
        <v>7.8495123084068738E-2</v>
      </c>
      <c r="S1009" s="10">
        <v>0.11724137931034483</v>
      </c>
      <c r="T1009" s="23"/>
      <c r="U1009" s="17">
        <v>7.4571215510812833E-2</v>
      </c>
      <c r="V1009" s="10">
        <v>8.9864158829676077E-2</v>
      </c>
      <c r="W1009" s="15">
        <v>0.11370436864153202</v>
      </c>
      <c r="X1009" s="10">
        <v>9.0428090428090427E-2</v>
      </c>
      <c r="Y1009" s="23"/>
      <c r="Z1009" s="10">
        <v>0.10552380952380952</v>
      </c>
      <c r="AA1009" s="33">
        <v>8.666666666666667E-2</v>
      </c>
    </row>
    <row r="1010" spans="1:27" x14ac:dyDescent="0.2">
      <c r="A1010" s="28" t="s">
        <v>166</v>
      </c>
      <c r="B1010" s="9"/>
      <c r="C1010" s="23"/>
      <c r="D1010" s="14"/>
      <c r="E1010" s="16"/>
      <c r="F1010" s="9"/>
      <c r="G1010" s="14"/>
      <c r="H1010" s="9"/>
      <c r="I1010" s="16"/>
      <c r="J1010" s="14"/>
      <c r="K1010" s="23"/>
      <c r="L1010" s="14"/>
      <c r="M1010" s="16"/>
      <c r="N1010" s="23"/>
      <c r="O1010" s="16"/>
      <c r="P1010" s="9"/>
      <c r="Q1010" s="14"/>
      <c r="R1010" s="9"/>
      <c r="S1010" s="9"/>
      <c r="T1010" s="23"/>
      <c r="U1010" s="9"/>
      <c r="V1010" s="9"/>
      <c r="W1010" s="14"/>
      <c r="X1010" s="16"/>
      <c r="Y1010" s="23"/>
      <c r="Z1010" s="9"/>
      <c r="AA1010" s="32"/>
    </row>
    <row r="1011" spans="1:27" x14ac:dyDescent="0.2">
      <c r="A1011" s="29" t="s">
        <v>43</v>
      </c>
      <c r="B1011" s="10">
        <v>4.1832010582010581E-2</v>
      </c>
      <c r="C1011" s="23"/>
      <c r="D1011" s="15">
        <v>6.0810810810810814E-2</v>
      </c>
      <c r="E1011" s="17">
        <v>2.5423728813559324E-2</v>
      </c>
      <c r="F1011" s="10">
        <v>2.9411764705882353E-2</v>
      </c>
      <c r="G1011" s="15">
        <v>8.3333333333333329E-2</v>
      </c>
      <c r="H1011" s="10">
        <v>4.6482412060301508E-2</v>
      </c>
      <c r="I1011" s="17">
        <v>2.3019634394041977E-2</v>
      </c>
      <c r="J1011" s="15">
        <v>9.0090090090090086E-2</v>
      </c>
      <c r="K1011" s="23"/>
      <c r="L1011" s="15">
        <v>5.2130898021308977E-2</v>
      </c>
      <c r="M1011" s="17">
        <v>3.3918128654970757E-2</v>
      </c>
      <c r="N1011" s="23"/>
      <c r="O1011" s="17">
        <v>3.1404958677685953E-2</v>
      </c>
      <c r="P1011" s="10">
        <v>4.7679593134138588E-2</v>
      </c>
      <c r="Q1011" s="15">
        <v>6.9060773480662987E-2</v>
      </c>
      <c r="R1011" s="10">
        <v>4.1802136553646077E-2</v>
      </c>
      <c r="S1011" s="10">
        <v>4.1379310344827586E-2</v>
      </c>
      <c r="T1011" s="23"/>
      <c r="U1011" s="10">
        <v>3.95227442207308E-2</v>
      </c>
      <c r="V1011" s="10">
        <v>4.4932079414838039E-2</v>
      </c>
      <c r="W1011" s="15">
        <v>5.6253740275284264E-2</v>
      </c>
      <c r="X1011" s="17">
        <v>3.0303030303030304E-2</v>
      </c>
      <c r="Y1011" s="23"/>
      <c r="Z1011" s="10">
        <v>4.304761904761905E-2</v>
      </c>
      <c r="AA1011" s="33">
        <v>4.4444444444444446E-2</v>
      </c>
    </row>
    <row r="1012" spans="1:27" x14ac:dyDescent="0.2">
      <c r="A1012" s="28" t="s">
        <v>167</v>
      </c>
      <c r="B1012" s="9"/>
      <c r="C1012" s="23"/>
      <c r="D1012" s="9"/>
      <c r="E1012" s="9"/>
      <c r="F1012" s="9"/>
      <c r="G1012" s="9"/>
      <c r="H1012" s="9"/>
      <c r="I1012" s="9"/>
      <c r="J1012" s="9"/>
      <c r="K1012" s="23"/>
      <c r="L1012" s="9"/>
      <c r="M1012" s="9"/>
      <c r="N1012" s="23"/>
      <c r="O1012" s="9"/>
      <c r="P1012" s="9"/>
      <c r="Q1012" s="9"/>
      <c r="R1012" s="9"/>
      <c r="S1012" s="9"/>
      <c r="T1012" s="23"/>
      <c r="U1012" s="9"/>
      <c r="V1012" s="9"/>
      <c r="W1012" s="9"/>
      <c r="X1012" s="16"/>
      <c r="Y1012" s="23"/>
      <c r="Z1012" s="9"/>
      <c r="AA1012" s="32"/>
    </row>
    <row r="1013" spans="1:27" x14ac:dyDescent="0.2">
      <c r="A1013" s="29" t="s">
        <v>43</v>
      </c>
      <c r="B1013" s="10">
        <v>5.6216931216931214E-3</v>
      </c>
      <c r="C1013" s="23"/>
      <c r="D1013" s="10">
        <v>6.7567567567567571E-3</v>
      </c>
      <c r="E1013" s="10">
        <v>1.4124293785310734E-3</v>
      </c>
      <c r="F1013" s="10">
        <v>1.9607843137254902E-3</v>
      </c>
      <c r="G1013" s="10">
        <v>5.9523809523809521E-3</v>
      </c>
      <c r="H1013" s="10">
        <v>8.1658291457286439E-3</v>
      </c>
      <c r="I1013" s="10">
        <v>4.7393364928909956E-3</v>
      </c>
      <c r="J1013" s="10">
        <v>1.2012012012012012E-2</v>
      </c>
      <c r="K1013" s="23"/>
      <c r="L1013" s="10">
        <v>7.6103500761035003E-3</v>
      </c>
      <c r="M1013" s="10" t="s">
        <v>50</v>
      </c>
      <c r="N1013" s="23"/>
      <c r="O1013" s="10" t="s">
        <v>50</v>
      </c>
      <c r="P1013" s="10">
        <v>5.0858232676414495E-3</v>
      </c>
      <c r="Q1013" s="10">
        <v>1.1049723756906077E-2</v>
      </c>
      <c r="R1013" s="10">
        <v>6.5025545750116119E-3</v>
      </c>
      <c r="S1013" s="10">
        <v>6.8965517241379309E-3</v>
      </c>
      <c r="T1013" s="23"/>
      <c r="U1013" s="10">
        <v>6.7114093959731542E-3</v>
      </c>
      <c r="V1013" s="10">
        <v>6.269592476489028E-3</v>
      </c>
      <c r="W1013" s="10">
        <v>8.3782166367444635E-3</v>
      </c>
      <c r="X1013" s="17" t="s">
        <v>50</v>
      </c>
      <c r="Y1013" s="23"/>
      <c r="Z1013" s="10" t="s">
        <v>50</v>
      </c>
      <c r="AA1013" s="33">
        <v>5.5555555555555558E-3</v>
      </c>
    </row>
    <row r="1014" spans="1:27" x14ac:dyDescent="0.2">
      <c r="A1014" s="28" t="s">
        <v>168</v>
      </c>
      <c r="B1014" s="9"/>
      <c r="C1014" s="23"/>
      <c r="D1014" s="14"/>
      <c r="E1014" s="9"/>
      <c r="F1014" s="9"/>
      <c r="G1014" s="9"/>
      <c r="H1014" s="9"/>
      <c r="I1014" s="16"/>
      <c r="J1014" s="9"/>
      <c r="K1014" s="23"/>
      <c r="L1014" s="14"/>
      <c r="M1014" s="16"/>
      <c r="N1014" s="23"/>
      <c r="O1014" s="9"/>
      <c r="P1014" s="9"/>
      <c r="Q1014" s="9"/>
      <c r="R1014" s="9"/>
      <c r="S1014" s="9"/>
      <c r="T1014" s="23"/>
      <c r="U1014" s="9"/>
      <c r="V1014" s="9"/>
      <c r="W1014" s="14"/>
      <c r="X1014" s="16"/>
      <c r="Y1014" s="23"/>
      <c r="Z1014" s="9"/>
      <c r="AA1014" s="32"/>
    </row>
    <row r="1015" spans="1:27" x14ac:dyDescent="0.2">
      <c r="A1015" s="29" t="s">
        <v>43</v>
      </c>
      <c r="B1015" s="10">
        <v>1.0416666666666666E-2</v>
      </c>
      <c r="C1015" s="23"/>
      <c r="D1015" s="15">
        <v>1.9305019305019305E-2</v>
      </c>
      <c r="E1015" s="10">
        <v>1.4124293785310734E-3</v>
      </c>
      <c r="F1015" s="10">
        <v>0</v>
      </c>
      <c r="G1015" s="10">
        <v>2.3809523809523808E-2</v>
      </c>
      <c r="H1015" s="10">
        <v>1.4447236180904523E-2</v>
      </c>
      <c r="I1015" s="17">
        <v>5.4163845633039944E-3</v>
      </c>
      <c r="J1015" s="10">
        <v>1.8018018018018018E-2</v>
      </c>
      <c r="K1015" s="23"/>
      <c r="L1015" s="15">
        <v>1.6362252663622526E-2</v>
      </c>
      <c r="M1015" s="17">
        <v>5.8479532163742687E-3</v>
      </c>
      <c r="N1015" s="23"/>
      <c r="O1015" s="10">
        <v>1.1570247933884297E-2</v>
      </c>
      <c r="P1015" s="10">
        <v>9.5359186268277173E-3</v>
      </c>
      <c r="Q1015" s="10">
        <v>1.3812154696132596E-2</v>
      </c>
      <c r="R1015" s="10">
        <v>9.7538318625174179E-3</v>
      </c>
      <c r="S1015" s="10">
        <v>6.8965517241379309E-3</v>
      </c>
      <c r="T1015" s="23"/>
      <c r="U1015" s="10">
        <v>7.4571215510812828E-3</v>
      </c>
      <c r="V1015" s="10">
        <v>1.2539184952978056E-2</v>
      </c>
      <c r="W1015" s="15">
        <v>1.8551765409934171E-2</v>
      </c>
      <c r="X1015" s="17" t="s">
        <v>50</v>
      </c>
      <c r="Y1015" s="23"/>
      <c r="Z1015" s="10">
        <v>9.9047619047619041E-3</v>
      </c>
      <c r="AA1015" s="33">
        <v>1.2222222222222223E-2</v>
      </c>
    </row>
    <row r="1016" spans="1:27" x14ac:dyDescent="0.2">
      <c r="A1016" s="28" t="s">
        <v>169</v>
      </c>
      <c r="B1016" s="9"/>
      <c r="C1016" s="23"/>
      <c r="D1016" s="9"/>
      <c r="E1016" s="9"/>
      <c r="F1016" s="9"/>
      <c r="G1016" s="9"/>
      <c r="H1016" s="9"/>
      <c r="I1016" s="9"/>
      <c r="J1016" s="9"/>
      <c r="K1016" s="23"/>
      <c r="L1016" s="9"/>
      <c r="M1016" s="9"/>
      <c r="N1016" s="23"/>
      <c r="O1016" s="9"/>
      <c r="P1016" s="14"/>
      <c r="Q1016" s="9"/>
      <c r="R1016" s="9"/>
      <c r="S1016" s="9"/>
      <c r="T1016" s="23"/>
      <c r="U1016" s="9"/>
      <c r="V1016" s="9"/>
      <c r="W1016" s="9"/>
      <c r="X1016" s="9"/>
      <c r="Y1016" s="23"/>
      <c r="Z1016" s="9"/>
      <c r="AA1016" s="32"/>
    </row>
    <row r="1017" spans="1:27" x14ac:dyDescent="0.2">
      <c r="A1017" s="29" t="s">
        <v>43</v>
      </c>
      <c r="B1017" s="10" t="s">
        <v>50</v>
      </c>
      <c r="C1017" s="23"/>
      <c r="D1017" s="10">
        <v>3.8610038610038611E-3</v>
      </c>
      <c r="E1017" s="10">
        <v>7.0621468926553672E-4</v>
      </c>
      <c r="F1017" s="10">
        <v>0</v>
      </c>
      <c r="G1017" s="10">
        <v>5.9523809523809521E-3</v>
      </c>
      <c r="H1017" s="10">
        <v>6.2814070351758795E-4</v>
      </c>
      <c r="I1017" s="10">
        <v>1.3540961408259986E-3</v>
      </c>
      <c r="J1017" s="10">
        <v>3.003003003003003E-3</v>
      </c>
      <c r="K1017" s="23"/>
      <c r="L1017" s="10" t="s">
        <v>50</v>
      </c>
      <c r="M1017" s="10" t="s">
        <v>50</v>
      </c>
      <c r="N1017" s="23"/>
      <c r="O1017" s="10" t="s">
        <v>50</v>
      </c>
      <c r="P1017" s="15" t="s">
        <v>50</v>
      </c>
      <c r="Q1017" s="10" t="s">
        <v>50</v>
      </c>
      <c r="R1017" s="10" t="s">
        <v>50</v>
      </c>
      <c r="S1017" s="10">
        <v>0</v>
      </c>
      <c r="T1017" s="23"/>
      <c r="U1017" s="10" t="s">
        <v>50</v>
      </c>
      <c r="V1017" s="10" t="s">
        <v>50</v>
      </c>
      <c r="W1017" s="10" t="s">
        <v>50</v>
      </c>
      <c r="X1017" s="10" t="s">
        <v>50</v>
      </c>
      <c r="Y1017" s="23"/>
      <c r="Z1017" s="10" t="s">
        <v>50</v>
      </c>
      <c r="AA1017" s="33" t="s">
        <v>50</v>
      </c>
    </row>
    <row r="1018" spans="1:27" x14ac:dyDescent="0.2">
      <c r="A1018" s="28" t="s">
        <v>170</v>
      </c>
      <c r="B1018" s="9"/>
      <c r="C1018" s="23"/>
      <c r="D1018" s="9"/>
      <c r="E1018" s="9"/>
      <c r="F1018" s="9"/>
      <c r="G1018" s="9"/>
      <c r="H1018" s="9"/>
      <c r="I1018" s="9"/>
      <c r="J1018" s="9"/>
      <c r="K1018" s="23"/>
      <c r="L1018" s="9"/>
      <c r="M1018" s="9"/>
      <c r="N1018" s="23"/>
      <c r="O1018" s="9"/>
      <c r="P1018" s="9"/>
      <c r="Q1018" s="9"/>
      <c r="R1018" s="9"/>
      <c r="S1018" s="9"/>
      <c r="T1018" s="23"/>
      <c r="U1018" s="9"/>
      <c r="V1018" s="9"/>
      <c r="W1018" s="9"/>
      <c r="X1018" s="16"/>
      <c r="Y1018" s="23"/>
      <c r="Z1018" s="9"/>
      <c r="AA1018" s="32"/>
    </row>
    <row r="1019" spans="1:27" x14ac:dyDescent="0.2">
      <c r="A1019" s="29" t="s">
        <v>43</v>
      </c>
      <c r="B1019" s="10" t="s">
        <v>50</v>
      </c>
      <c r="C1019" s="23"/>
      <c r="D1019" s="10">
        <v>3.8610038610038611E-3</v>
      </c>
      <c r="E1019" s="10">
        <v>0</v>
      </c>
      <c r="F1019" s="10">
        <v>0</v>
      </c>
      <c r="G1019" s="10">
        <v>0</v>
      </c>
      <c r="H1019" s="10">
        <v>1.2562814070351759E-3</v>
      </c>
      <c r="I1019" s="10">
        <v>1.3540961408259986E-3</v>
      </c>
      <c r="J1019" s="10">
        <v>3.003003003003003E-3</v>
      </c>
      <c r="K1019" s="23"/>
      <c r="L1019" s="10" t="s">
        <v>50</v>
      </c>
      <c r="M1019" s="10" t="s">
        <v>50</v>
      </c>
      <c r="N1019" s="23"/>
      <c r="O1019" s="10" t="s">
        <v>50</v>
      </c>
      <c r="P1019" s="10" t="s">
        <v>50</v>
      </c>
      <c r="Q1019" s="10">
        <v>0</v>
      </c>
      <c r="R1019" s="10" t="s">
        <v>50</v>
      </c>
      <c r="S1019" s="10">
        <v>0</v>
      </c>
      <c r="T1019" s="23"/>
      <c r="U1019" s="10" t="s">
        <v>50</v>
      </c>
      <c r="V1019" s="10" t="s">
        <v>50</v>
      </c>
      <c r="W1019" s="10" t="s">
        <v>50</v>
      </c>
      <c r="X1019" s="17">
        <v>0</v>
      </c>
      <c r="Y1019" s="23"/>
      <c r="Z1019" s="10" t="s">
        <v>50</v>
      </c>
      <c r="AA1019" s="33">
        <v>0</v>
      </c>
    </row>
    <row r="1020" spans="1:27" x14ac:dyDescent="0.2">
      <c r="A1020" s="28" t="s">
        <v>80</v>
      </c>
      <c r="B1020" s="9"/>
      <c r="C1020" s="23"/>
      <c r="D1020" s="14"/>
      <c r="E1020" s="16"/>
      <c r="F1020" s="16"/>
      <c r="G1020" s="9"/>
      <c r="H1020" s="14"/>
      <c r="I1020" s="16"/>
      <c r="J1020" s="9"/>
      <c r="K1020" s="23"/>
      <c r="L1020" s="14"/>
      <c r="M1020" s="16"/>
      <c r="N1020" s="23"/>
      <c r="O1020" s="16"/>
      <c r="P1020" s="14"/>
      <c r="Q1020" s="9"/>
      <c r="R1020" s="9"/>
      <c r="S1020" s="14"/>
      <c r="T1020" s="23"/>
      <c r="U1020" s="16"/>
      <c r="V1020" s="14"/>
      <c r="W1020" s="14"/>
      <c r="X1020" s="16"/>
      <c r="Y1020" s="23"/>
      <c r="Z1020" s="16"/>
      <c r="AA1020" s="35"/>
    </row>
    <row r="1021" spans="1:27" x14ac:dyDescent="0.2">
      <c r="A1021" s="29" t="s">
        <v>43</v>
      </c>
      <c r="B1021" s="10">
        <v>0.28538359788359791</v>
      </c>
      <c r="C1021" s="23"/>
      <c r="D1021" s="15">
        <v>0.38223938223938225</v>
      </c>
      <c r="E1021" s="17">
        <v>0.1786723163841808</v>
      </c>
      <c r="F1021" s="17">
        <v>0.16274509803921569</v>
      </c>
      <c r="G1021" s="10">
        <v>0.22023809523809523</v>
      </c>
      <c r="H1021" s="15">
        <v>0.40138190954773867</v>
      </c>
      <c r="I1021" s="17">
        <v>0.19702098849018279</v>
      </c>
      <c r="J1021" s="10">
        <v>0.30630630630630629</v>
      </c>
      <c r="K1021" s="23"/>
      <c r="L1021" s="15">
        <v>0.39383561643835618</v>
      </c>
      <c r="M1021" s="17">
        <v>0.202046783625731</v>
      </c>
      <c r="N1021" s="23"/>
      <c r="O1021" s="17">
        <v>0.26446280991735538</v>
      </c>
      <c r="P1021" s="15">
        <v>0.31214240305149393</v>
      </c>
      <c r="Q1021" s="10">
        <v>0.27900552486187846</v>
      </c>
      <c r="R1021" s="10">
        <v>0.27868091035764048</v>
      </c>
      <c r="S1021" s="15">
        <v>0.3724137931034483</v>
      </c>
      <c r="T1021" s="23"/>
      <c r="U1021" s="17">
        <v>0.21103653989560031</v>
      </c>
      <c r="V1021" s="15">
        <v>0.38766980146290492</v>
      </c>
      <c r="W1021" s="15">
        <v>0.39736684619988033</v>
      </c>
      <c r="X1021" s="17">
        <v>0.19624819624819625</v>
      </c>
      <c r="Y1021" s="23"/>
      <c r="Z1021" s="17">
        <v>0.2620952380952381</v>
      </c>
      <c r="AA1021" s="36">
        <v>0.3288888888888889</v>
      </c>
    </row>
    <row r="1022" spans="1:27" x14ac:dyDescent="0.2">
      <c r="A1022" s="42" t="s">
        <v>171</v>
      </c>
      <c r="B1022" s="6"/>
      <c r="C1022" s="22"/>
      <c r="D1022" s="12"/>
      <c r="E1022" s="11"/>
      <c r="F1022" s="11"/>
      <c r="G1022" s="11"/>
      <c r="H1022" s="11"/>
      <c r="I1022" s="11"/>
      <c r="J1022" s="13"/>
      <c r="K1022" s="22"/>
      <c r="L1022" s="12"/>
      <c r="M1022" s="13"/>
      <c r="N1022" s="22"/>
      <c r="O1022" s="12"/>
      <c r="P1022" s="11"/>
      <c r="Q1022" s="11"/>
      <c r="R1022" s="11"/>
      <c r="S1022" s="13"/>
      <c r="T1022" s="22"/>
      <c r="U1022" s="12"/>
      <c r="V1022" s="11"/>
      <c r="W1022" s="11"/>
      <c r="X1022" s="13"/>
      <c r="Y1022" s="22"/>
      <c r="Z1022" s="12"/>
      <c r="AA1022" s="34"/>
    </row>
    <row r="1023" spans="1:27" x14ac:dyDescent="0.2">
      <c r="A1023" s="27" t="s">
        <v>41</v>
      </c>
      <c r="B1023" s="7">
        <v>6049</v>
      </c>
      <c r="C1023" s="23"/>
      <c r="D1023" s="7">
        <v>1036</v>
      </c>
      <c r="E1023" s="7">
        <v>1416</v>
      </c>
      <c r="F1023" s="7">
        <v>510</v>
      </c>
      <c r="G1023" s="7">
        <v>168</v>
      </c>
      <c r="H1023" s="7">
        <v>1593</v>
      </c>
      <c r="I1023" s="7">
        <v>1477</v>
      </c>
      <c r="J1023" s="7">
        <v>333</v>
      </c>
      <c r="K1023" s="23"/>
      <c r="L1023" s="7">
        <v>2629</v>
      </c>
      <c r="M1023" s="7">
        <v>3420</v>
      </c>
      <c r="N1023" s="23"/>
      <c r="O1023" s="7">
        <v>1815</v>
      </c>
      <c r="P1023" s="7">
        <v>1573</v>
      </c>
      <c r="Q1023" s="7">
        <v>362</v>
      </c>
      <c r="R1023" s="7">
        <v>2154</v>
      </c>
      <c r="S1023" s="7">
        <v>145</v>
      </c>
      <c r="T1023" s="23"/>
      <c r="U1023" s="7">
        <v>1341</v>
      </c>
      <c r="V1023" s="7">
        <v>958</v>
      </c>
      <c r="W1023" s="7">
        <v>1671</v>
      </c>
      <c r="X1023" s="7">
        <v>2079</v>
      </c>
      <c r="Y1023" s="23"/>
      <c r="Z1023" s="7">
        <v>2625</v>
      </c>
      <c r="AA1023" s="31">
        <v>900</v>
      </c>
    </row>
    <row r="1024" spans="1:27" x14ac:dyDescent="0.2">
      <c r="A1024" s="28" t="s">
        <v>159</v>
      </c>
      <c r="B1024" s="9"/>
      <c r="C1024" s="23"/>
      <c r="D1024" s="9"/>
      <c r="E1024" s="16"/>
      <c r="F1024" s="16"/>
      <c r="G1024" s="9"/>
      <c r="H1024" s="14"/>
      <c r="I1024" s="9"/>
      <c r="J1024" s="9"/>
      <c r="K1024" s="23"/>
      <c r="L1024" s="14"/>
      <c r="M1024" s="16"/>
      <c r="N1024" s="23"/>
      <c r="O1024" s="16"/>
      <c r="P1024" s="9"/>
      <c r="Q1024" s="9"/>
      <c r="R1024" s="14"/>
      <c r="S1024" s="9"/>
      <c r="T1024" s="23"/>
      <c r="U1024" s="9"/>
      <c r="V1024" s="14"/>
      <c r="W1024" s="16"/>
      <c r="X1024" s="16"/>
      <c r="Y1024" s="23"/>
      <c r="Z1024" s="9"/>
      <c r="AA1024" s="32"/>
    </row>
    <row r="1025" spans="1:27" x14ac:dyDescent="0.2">
      <c r="A1025" s="29" t="s">
        <v>43</v>
      </c>
      <c r="B1025" s="10">
        <v>5.9844602413622085E-2</v>
      </c>
      <c r="C1025" s="23"/>
      <c r="D1025" s="10">
        <v>5.8880308880308881E-2</v>
      </c>
      <c r="E1025" s="17">
        <v>1.8361581920903956E-2</v>
      </c>
      <c r="F1025" s="17">
        <v>3.1372549019607843E-2</v>
      </c>
      <c r="G1025" s="10">
        <v>4.7619047619047616E-2</v>
      </c>
      <c r="H1025" s="15">
        <v>9.7300690521029506E-2</v>
      </c>
      <c r="I1025" s="10">
        <v>5.5517941773865945E-2</v>
      </c>
      <c r="J1025" s="10">
        <v>8.408408408408409E-2</v>
      </c>
      <c r="K1025" s="23"/>
      <c r="L1025" s="15">
        <v>8.216051730696082E-2</v>
      </c>
      <c r="M1025" s="17">
        <v>4.2690058479532167E-2</v>
      </c>
      <c r="N1025" s="23"/>
      <c r="O1025" s="17">
        <v>2.0385674931129475E-2</v>
      </c>
      <c r="P1025" s="10">
        <v>5.2129688493324854E-2</v>
      </c>
      <c r="Q1025" s="10">
        <v>3.8674033149171269E-2</v>
      </c>
      <c r="R1025" s="15">
        <v>9.9814298978644383E-2</v>
      </c>
      <c r="S1025" s="10">
        <v>9.6551724137931033E-2</v>
      </c>
      <c r="T1025" s="23"/>
      <c r="U1025" s="10">
        <v>7.0842654735272181E-2</v>
      </c>
      <c r="V1025" s="15">
        <v>0.13987473903966596</v>
      </c>
      <c r="W1025" s="17">
        <v>4.9072411729503294E-2</v>
      </c>
      <c r="X1025" s="17">
        <v>2.4531024531024532E-2</v>
      </c>
      <c r="Y1025" s="23"/>
      <c r="Z1025" s="10">
        <v>3.619047619047619E-2</v>
      </c>
      <c r="AA1025" s="33">
        <v>3.4444444444444444E-2</v>
      </c>
    </row>
    <row r="1026" spans="1:27" x14ac:dyDescent="0.2">
      <c r="A1026" s="28" t="s">
        <v>160</v>
      </c>
      <c r="B1026" s="9"/>
      <c r="C1026" s="23"/>
      <c r="D1026" s="14"/>
      <c r="E1026" s="16"/>
      <c r="F1026" s="16"/>
      <c r="G1026" s="9"/>
      <c r="H1026" s="14"/>
      <c r="I1026" s="9"/>
      <c r="J1026" s="9"/>
      <c r="K1026" s="23"/>
      <c r="L1026" s="14"/>
      <c r="M1026" s="16"/>
      <c r="N1026" s="23"/>
      <c r="O1026" s="16"/>
      <c r="P1026" s="9"/>
      <c r="Q1026" s="9"/>
      <c r="R1026" s="14"/>
      <c r="S1026" s="9"/>
      <c r="T1026" s="23"/>
      <c r="U1026" s="9"/>
      <c r="V1026" s="14"/>
      <c r="W1026" s="14"/>
      <c r="X1026" s="16"/>
      <c r="Y1026" s="23"/>
      <c r="Z1026" s="9"/>
      <c r="AA1026" s="32"/>
    </row>
    <row r="1027" spans="1:27" x14ac:dyDescent="0.2">
      <c r="A1027" s="29" t="s">
        <v>43</v>
      </c>
      <c r="B1027" s="10">
        <v>9.5883617126797813E-2</v>
      </c>
      <c r="C1027" s="23"/>
      <c r="D1027" s="15">
        <v>0.11872586872586872</v>
      </c>
      <c r="E1027" s="17">
        <v>4.9435028248587573E-2</v>
      </c>
      <c r="F1027" s="17">
        <v>5.2941176470588235E-2</v>
      </c>
      <c r="G1027" s="10">
        <v>9.5238095238095233E-2</v>
      </c>
      <c r="H1027" s="15">
        <v>0.13622096672944131</v>
      </c>
      <c r="I1027" s="10">
        <v>8.5985104942450916E-2</v>
      </c>
      <c r="J1027" s="10">
        <v>7.2072072072072071E-2</v>
      </c>
      <c r="K1027" s="23"/>
      <c r="L1027" s="15">
        <v>0.1293267402054013</v>
      </c>
      <c r="M1027" s="17">
        <v>7.0175438596491224E-2</v>
      </c>
      <c r="N1027" s="23"/>
      <c r="O1027" s="17">
        <v>6.2809917355371905E-2</v>
      </c>
      <c r="P1027" s="10">
        <v>0.1048951048951049</v>
      </c>
      <c r="Q1027" s="10">
        <v>8.8397790055248615E-2</v>
      </c>
      <c r="R1027" s="15">
        <v>0.11745589600742803</v>
      </c>
      <c r="S1027" s="10">
        <v>0.1103448275862069</v>
      </c>
      <c r="T1027" s="23"/>
      <c r="U1027" s="10">
        <v>8.7248322147651006E-2</v>
      </c>
      <c r="V1027" s="15">
        <v>0.15866388308977036</v>
      </c>
      <c r="W1027" s="15">
        <v>0.11250748055056853</v>
      </c>
      <c r="X1027" s="17">
        <v>5.916305916305916E-2</v>
      </c>
      <c r="Y1027" s="23"/>
      <c r="Z1027" s="10">
        <v>0.08</v>
      </c>
      <c r="AA1027" s="33">
        <v>0.09</v>
      </c>
    </row>
    <row r="1028" spans="1:27" x14ac:dyDescent="0.2">
      <c r="A1028" s="28" t="s">
        <v>161</v>
      </c>
      <c r="B1028" s="9"/>
      <c r="C1028" s="23"/>
      <c r="D1028" s="14"/>
      <c r="E1028" s="14"/>
      <c r="F1028" s="14"/>
      <c r="G1028" s="9"/>
      <c r="H1028" s="16"/>
      <c r="I1028" s="16"/>
      <c r="J1028" s="16"/>
      <c r="K1028" s="23"/>
      <c r="L1028" s="9"/>
      <c r="M1028" s="9"/>
      <c r="N1028" s="23"/>
      <c r="O1028" s="14"/>
      <c r="P1028" s="9"/>
      <c r="Q1028" s="14"/>
      <c r="R1028" s="16"/>
      <c r="S1028" s="16"/>
      <c r="T1028" s="23"/>
      <c r="U1028" s="16"/>
      <c r="V1028" s="16"/>
      <c r="W1028" s="14"/>
      <c r="X1028" s="14"/>
      <c r="Y1028" s="23"/>
      <c r="Z1028" s="14"/>
      <c r="AA1028" s="37"/>
    </row>
    <row r="1029" spans="1:27" x14ac:dyDescent="0.2">
      <c r="A1029" s="29" t="s">
        <v>43</v>
      </c>
      <c r="B1029" s="10">
        <v>0.62621920978674162</v>
      </c>
      <c r="C1029" s="23"/>
      <c r="D1029" s="15">
        <v>0.69015444015444016</v>
      </c>
      <c r="E1029" s="15">
        <v>0.7478813559322034</v>
      </c>
      <c r="F1029" s="15">
        <v>0.70392156862745103</v>
      </c>
      <c r="G1029" s="10">
        <v>0.66666666666666663</v>
      </c>
      <c r="H1029" s="17">
        <v>0.56183301946013808</v>
      </c>
      <c r="I1029" s="17">
        <v>0.56668923493568046</v>
      </c>
      <c r="J1029" s="17">
        <v>0.47747747747747749</v>
      </c>
      <c r="K1029" s="23"/>
      <c r="L1029" s="10">
        <v>0.61240015214910615</v>
      </c>
      <c r="M1029" s="10">
        <v>0.63684210526315788</v>
      </c>
      <c r="N1029" s="23"/>
      <c r="O1029" s="15">
        <v>0.73939393939393938</v>
      </c>
      <c r="P1029" s="10">
        <v>0.62809917355371903</v>
      </c>
      <c r="Q1029" s="15">
        <v>0.71546961325966851</v>
      </c>
      <c r="R1029" s="17">
        <v>0.52414113277623031</v>
      </c>
      <c r="S1029" s="17">
        <v>0.48275862068965519</v>
      </c>
      <c r="T1029" s="23"/>
      <c r="U1029" s="17">
        <v>0.53318419090231173</v>
      </c>
      <c r="V1029" s="17">
        <v>0.50521920668058451</v>
      </c>
      <c r="W1029" s="15">
        <v>0.67384799521244765</v>
      </c>
      <c r="X1029" s="15">
        <v>0.70370370370370372</v>
      </c>
      <c r="Y1029" s="23"/>
      <c r="Z1029" s="15">
        <v>0.7196190476190476</v>
      </c>
      <c r="AA1029" s="38">
        <v>0.64222222222222225</v>
      </c>
    </row>
    <row r="1030" spans="1:27" x14ac:dyDescent="0.2">
      <c r="A1030" s="28" t="s">
        <v>162</v>
      </c>
      <c r="B1030" s="9"/>
      <c r="C1030" s="23"/>
      <c r="D1030" s="16"/>
      <c r="E1030" s="9"/>
      <c r="F1030" s="9"/>
      <c r="G1030" s="9"/>
      <c r="H1030" s="16"/>
      <c r="I1030" s="14"/>
      <c r="J1030" s="14"/>
      <c r="K1030" s="23"/>
      <c r="L1030" s="16"/>
      <c r="M1030" s="14"/>
      <c r="N1030" s="23"/>
      <c r="O1030" s="16"/>
      <c r="P1030" s="16"/>
      <c r="Q1030" s="16"/>
      <c r="R1030" s="14"/>
      <c r="S1030" s="9"/>
      <c r="T1030" s="23"/>
      <c r="U1030" s="14"/>
      <c r="V1030" s="9"/>
      <c r="W1030" s="16"/>
      <c r="X1030" s="9"/>
      <c r="Y1030" s="23"/>
      <c r="Z1030" s="9"/>
      <c r="AA1030" s="32"/>
    </row>
    <row r="1031" spans="1:27" x14ac:dyDescent="0.2">
      <c r="A1031" s="29" t="s">
        <v>43</v>
      </c>
      <c r="B1031" s="10">
        <v>5.1578773350967104E-2</v>
      </c>
      <c r="C1031" s="23"/>
      <c r="D1031" s="17">
        <v>1.6409266409266408E-2</v>
      </c>
      <c r="E1031" s="10">
        <v>5.2259887005649715E-2</v>
      </c>
      <c r="F1031" s="10">
        <v>6.6666666666666666E-2</v>
      </c>
      <c r="G1031" s="10">
        <v>3.5714285714285712E-2</v>
      </c>
      <c r="H1031" s="17">
        <v>3.7037037037037035E-2</v>
      </c>
      <c r="I1031" s="15">
        <v>8.2599864590385916E-2</v>
      </c>
      <c r="J1031" s="15">
        <v>9.90990990990991E-2</v>
      </c>
      <c r="K1031" s="23"/>
      <c r="L1031" s="17">
        <v>2.890833016356029E-2</v>
      </c>
      <c r="M1031" s="15">
        <v>6.9005847953216376E-2</v>
      </c>
      <c r="N1031" s="23"/>
      <c r="O1031" s="17">
        <v>3.8567493112947659E-2</v>
      </c>
      <c r="P1031" s="17">
        <v>3.4329307056579786E-2</v>
      </c>
      <c r="Q1031" s="17">
        <v>2.2099447513812154E-2</v>
      </c>
      <c r="R1031" s="15">
        <v>7.8922934076137416E-2</v>
      </c>
      <c r="S1031" s="10">
        <v>6.8965517241379309E-2</v>
      </c>
      <c r="T1031" s="23"/>
      <c r="U1031" s="15">
        <v>9.8434004474272932E-2</v>
      </c>
      <c r="V1031" s="10">
        <v>5.0104384133611693E-2</v>
      </c>
      <c r="W1031" s="17">
        <v>1.6756433273488927E-2</v>
      </c>
      <c r="X1031" s="10">
        <v>5.0024050024050026E-2</v>
      </c>
      <c r="Y1031" s="23"/>
      <c r="Z1031" s="10">
        <v>3.6952380952380952E-2</v>
      </c>
      <c r="AA1031" s="33">
        <v>3.2222222222222222E-2</v>
      </c>
    </row>
    <row r="1032" spans="1:27" x14ac:dyDescent="0.2">
      <c r="A1032" s="28" t="s">
        <v>163</v>
      </c>
      <c r="B1032" s="9"/>
      <c r="C1032" s="23"/>
      <c r="D1032" s="9"/>
      <c r="E1032" s="9"/>
      <c r="F1032" s="14"/>
      <c r="G1032" s="9"/>
      <c r="H1032" s="16"/>
      <c r="I1032" s="14"/>
      <c r="J1032" s="14"/>
      <c r="K1032" s="23"/>
      <c r="L1032" s="16"/>
      <c r="M1032" s="14"/>
      <c r="N1032" s="23"/>
      <c r="O1032" s="9"/>
      <c r="P1032" s="16"/>
      <c r="Q1032" s="16"/>
      <c r="R1032" s="14"/>
      <c r="S1032" s="9"/>
      <c r="T1032" s="23"/>
      <c r="U1032" s="14"/>
      <c r="V1032" s="16"/>
      <c r="W1032" s="16"/>
      <c r="X1032" s="9"/>
      <c r="Y1032" s="23"/>
      <c r="Z1032" s="9"/>
      <c r="AA1032" s="32"/>
    </row>
    <row r="1033" spans="1:27" x14ac:dyDescent="0.2">
      <c r="A1033" s="29" t="s">
        <v>43</v>
      </c>
      <c r="B1033" s="10">
        <v>1.6366341544056869E-2</v>
      </c>
      <c r="C1033" s="23"/>
      <c r="D1033" s="10">
        <v>2.8957528957528956E-3</v>
      </c>
      <c r="E1033" s="10">
        <v>1.6949152542372881E-2</v>
      </c>
      <c r="F1033" s="15">
        <v>2.7450980392156862E-2</v>
      </c>
      <c r="G1033" s="10">
        <v>1.1904761904761904E-2</v>
      </c>
      <c r="H1033" s="17">
        <v>3.766478342749529E-3</v>
      </c>
      <c r="I1033" s="15">
        <v>2.7758970886932972E-2</v>
      </c>
      <c r="J1033" s="15">
        <v>6.3063063063063057E-2</v>
      </c>
      <c r="K1033" s="23"/>
      <c r="L1033" s="17" t="s">
        <v>50</v>
      </c>
      <c r="M1033" s="15">
        <v>2.6315789473684209E-2</v>
      </c>
      <c r="N1033" s="23"/>
      <c r="O1033" s="10">
        <v>1.3223140495867768E-2</v>
      </c>
      <c r="P1033" s="17">
        <v>5.7215511760966304E-3</v>
      </c>
      <c r="Q1033" s="17" t="s">
        <v>50</v>
      </c>
      <c r="R1033" s="15">
        <v>2.8783658310120707E-2</v>
      </c>
      <c r="S1033" s="10">
        <v>2.0689655172413793E-2</v>
      </c>
      <c r="T1033" s="23"/>
      <c r="U1033" s="15">
        <v>4.3997017151379568E-2</v>
      </c>
      <c r="V1033" s="17">
        <v>6.2630480167014616E-3</v>
      </c>
      <c r="W1033" s="17" t="s">
        <v>50</v>
      </c>
      <c r="X1033" s="10">
        <v>1.4911014911014911E-2</v>
      </c>
      <c r="Y1033" s="23"/>
      <c r="Z1033" s="10">
        <v>1.1047619047619047E-2</v>
      </c>
      <c r="AA1033" s="33" t="s">
        <v>50</v>
      </c>
    </row>
    <row r="1034" spans="1:27" x14ac:dyDescent="0.2">
      <c r="A1034" s="28" t="s">
        <v>80</v>
      </c>
      <c r="B1034" s="9"/>
      <c r="C1034" s="23"/>
      <c r="D1034" s="16"/>
      <c r="E1034" s="16"/>
      <c r="F1034" s="16"/>
      <c r="G1034" s="9"/>
      <c r="H1034" s="9"/>
      <c r="I1034" s="14"/>
      <c r="J1034" s="14"/>
      <c r="K1034" s="23"/>
      <c r="L1034" s="9"/>
      <c r="M1034" s="9"/>
      <c r="N1034" s="23"/>
      <c r="O1034" s="16"/>
      <c r="P1034" s="14"/>
      <c r="Q1034" s="9"/>
      <c r="R1034" s="9"/>
      <c r="S1034" s="14"/>
      <c r="T1034" s="23"/>
      <c r="U1034" s="9"/>
      <c r="V1034" s="9"/>
      <c r="W1034" s="9"/>
      <c r="X1034" s="9"/>
      <c r="Y1034" s="23"/>
      <c r="Z1034" s="16"/>
      <c r="AA1034" s="35"/>
    </row>
    <row r="1035" spans="1:27" x14ac:dyDescent="0.2">
      <c r="A1035" s="29" t="s">
        <v>43</v>
      </c>
      <c r="B1035" s="10">
        <v>0.15010745577781451</v>
      </c>
      <c r="C1035" s="23"/>
      <c r="D1035" s="17">
        <v>0.11293436293436293</v>
      </c>
      <c r="E1035" s="17">
        <v>0.11511299435028248</v>
      </c>
      <c r="F1035" s="17">
        <v>0.11764705882352941</v>
      </c>
      <c r="G1035" s="10">
        <v>0.14285714285714285</v>
      </c>
      <c r="H1035" s="10">
        <v>0.16384180790960451</v>
      </c>
      <c r="I1035" s="15">
        <v>0.18144888287068381</v>
      </c>
      <c r="J1035" s="15">
        <v>0.20420420420420421</v>
      </c>
      <c r="K1035" s="23"/>
      <c r="L1035" s="10">
        <v>0.14378090528718143</v>
      </c>
      <c r="M1035" s="10">
        <v>0.15497076023391812</v>
      </c>
      <c r="N1035" s="23"/>
      <c r="O1035" s="17">
        <v>0.12561983471074381</v>
      </c>
      <c r="P1035" s="15">
        <v>0.17482517482517482</v>
      </c>
      <c r="Q1035" s="10">
        <v>0.13259668508287292</v>
      </c>
      <c r="R1035" s="10">
        <v>0.15088207985143917</v>
      </c>
      <c r="S1035" s="15">
        <v>0.22068965517241379</v>
      </c>
      <c r="T1035" s="23"/>
      <c r="U1035" s="10">
        <v>0.16629381058911261</v>
      </c>
      <c r="V1035" s="10">
        <v>0.13987473903966596</v>
      </c>
      <c r="W1035" s="10">
        <v>0.14602034709754638</v>
      </c>
      <c r="X1035" s="10">
        <v>0.14766714766714767</v>
      </c>
      <c r="Y1035" s="23"/>
      <c r="Z1035" s="17">
        <v>0.11619047619047619</v>
      </c>
      <c r="AA1035" s="36">
        <v>0.19666666666666666</v>
      </c>
    </row>
    <row r="1036" spans="1:27" ht="22.5" x14ac:dyDescent="0.2">
      <c r="A1036" s="42" t="s">
        <v>279</v>
      </c>
      <c r="B1036" s="6"/>
      <c r="C1036" s="22"/>
      <c r="D1036" s="12"/>
      <c r="E1036" s="11"/>
      <c r="F1036" s="11"/>
      <c r="G1036" s="11"/>
      <c r="H1036" s="11"/>
      <c r="I1036" s="11"/>
      <c r="J1036" s="13"/>
      <c r="K1036" s="22"/>
      <c r="L1036" s="5"/>
      <c r="M1036" s="6"/>
      <c r="N1036" s="22"/>
      <c r="O1036" s="12"/>
      <c r="P1036" s="11"/>
      <c r="Q1036" s="11"/>
      <c r="R1036" s="11"/>
      <c r="S1036" s="13"/>
      <c r="T1036" s="22"/>
      <c r="U1036" s="12"/>
      <c r="V1036" s="11"/>
      <c r="W1036" s="11"/>
      <c r="X1036" s="13"/>
      <c r="Y1036" s="22"/>
      <c r="Z1036" s="12"/>
      <c r="AA1036" s="34"/>
    </row>
    <row r="1037" spans="1:27" x14ac:dyDescent="0.2">
      <c r="A1037" s="27" t="s">
        <v>41</v>
      </c>
      <c r="B1037" s="7">
        <v>3420</v>
      </c>
      <c r="C1037" s="23"/>
      <c r="D1037" s="8" t="s">
        <v>51</v>
      </c>
      <c r="E1037" s="7">
        <v>1416</v>
      </c>
      <c r="F1037" s="7">
        <v>510</v>
      </c>
      <c r="G1037" s="7">
        <v>168</v>
      </c>
      <c r="H1037" s="8" t="s">
        <v>51</v>
      </c>
      <c r="I1037" s="7">
        <v>1477</v>
      </c>
      <c r="J1037" s="7">
        <v>333</v>
      </c>
      <c r="K1037" s="23"/>
      <c r="L1037" s="8" t="s">
        <v>51</v>
      </c>
      <c r="M1037" s="7">
        <v>3420</v>
      </c>
      <c r="N1037" s="23"/>
      <c r="O1037" s="7">
        <v>1170</v>
      </c>
      <c r="P1037" s="7">
        <v>749</v>
      </c>
      <c r="Q1037" s="7">
        <v>160</v>
      </c>
      <c r="R1037" s="7">
        <v>1277</v>
      </c>
      <c r="S1037" s="7">
        <v>64</v>
      </c>
      <c r="T1037" s="23"/>
      <c r="U1037" s="7">
        <v>1341</v>
      </c>
      <c r="V1037" s="8" t="s">
        <v>51</v>
      </c>
      <c r="W1037" s="8" t="s">
        <v>51</v>
      </c>
      <c r="X1037" s="7">
        <v>2079</v>
      </c>
      <c r="Y1037" s="23"/>
      <c r="Z1037" s="7">
        <v>1589</v>
      </c>
      <c r="AA1037" s="31">
        <v>409</v>
      </c>
    </row>
    <row r="1038" spans="1:27" x14ac:dyDescent="0.2">
      <c r="A1038" s="28" t="s">
        <v>172</v>
      </c>
      <c r="B1038" s="9"/>
      <c r="C1038" s="23"/>
      <c r="D1038" s="9"/>
      <c r="E1038" s="16"/>
      <c r="F1038" s="16"/>
      <c r="G1038" s="16"/>
      <c r="H1038" s="9"/>
      <c r="I1038" s="14"/>
      <c r="J1038" s="9"/>
      <c r="K1038" s="23"/>
      <c r="L1038" s="9"/>
      <c r="M1038" s="9"/>
      <c r="N1038" s="23"/>
      <c r="O1038" s="16"/>
      <c r="P1038" s="16"/>
      <c r="Q1038" s="16"/>
      <c r="R1038" s="14"/>
      <c r="S1038" s="9"/>
      <c r="T1038" s="23"/>
      <c r="U1038" s="14"/>
      <c r="V1038" s="9"/>
      <c r="W1038" s="9"/>
      <c r="X1038" s="16"/>
      <c r="Y1038" s="23"/>
      <c r="Z1038" s="9"/>
      <c r="AA1038" s="32"/>
    </row>
    <row r="1039" spans="1:27" x14ac:dyDescent="0.2">
      <c r="A1039" s="29" t="s">
        <v>43</v>
      </c>
      <c r="B1039" s="10">
        <v>0.1108187134502924</v>
      </c>
      <c r="C1039" s="23"/>
      <c r="D1039" s="18" t="s">
        <v>51</v>
      </c>
      <c r="E1039" s="17">
        <v>4.2372881355932202E-2</v>
      </c>
      <c r="F1039" s="17">
        <v>7.6470588235294124E-2</v>
      </c>
      <c r="G1039" s="17">
        <v>4.1666666666666664E-2</v>
      </c>
      <c r="H1039" s="18" t="s">
        <v>51</v>
      </c>
      <c r="I1039" s="15">
        <v>0.17941773865944483</v>
      </c>
      <c r="J1039" s="10">
        <v>0.12912912912912913</v>
      </c>
      <c r="K1039" s="23"/>
      <c r="L1039" s="18" t="s">
        <v>51</v>
      </c>
      <c r="M1039" s="10">
        <v>0.1108187134502924</v>
      </c>
      <c r="N1039" s="23"/>
      <c r="O1039" s="17">
        <v>3.3333333333333333E-2</v>
      </c>
      <c r="P1039" s="17">
        <v>6.8090787716955939E-2</v>
      </c>
      <c r="Q1039" s="17">
        <v>2.5000000000000001E-2</v>
      </c>
      <c r="R1039" s="15">
        <v>0.2169146436961629</v>
      </c>
      <c r="S1039" s="10">
        <v>0.125</v>
      </c>
      <c r="T1039" s="23"/>
      <c r="U1039" s="15">
        <v>0.21252796420581654</v>
      </c>
      <c r="V1039" s="18" t="s">
        <v>51</v>
      </c>
      <c r="W1039" s="18" t="s">
        <v>51</v>
      </c>
      <c r="X1039" s="17">
        <v>4.5214045214045213E-2</v>
      </c>
      <c r="Y1039" s="23"/>
      <c r="Z1039" s="10">
        <v>4.2794210195091255E-2</v>
      </c>
      <c r="AA1039" s="33">
        <v>4.8899755501222497E-2</v>
      </c>
    </row>
    <row r="1040" spans="1:27" x14ac:dyDescent="0.2">
      <c r="A1040" s="28" t="s">
        <v>173</v>
      </c>
      <c r="B1040" s="9"/>
      <c r="C1040" s="23"/>
      <c r="D1040" s="9"/>
      <c r="E1040" s="9"/>
      <c r="F1040" s="9"/>
      <c r="G1040" s="16"/>
      <c r="H1040" s="9"/>
      <c r="I1040" s="14"/>
      <c r="J1040" s="16"/>
      <c r="K1040" s="23"/>
      <c r="L1040" s="9"/>
      <c r="M1040" s="9"/>
      <c r="N1040" s="23"/>
      <c r="O1040" s="16"/>
      <c r="P1040" s="9"/>
      <c r="Q1040" s="9"/>
      <c r="R1040" s="14"/>
      <c r="S1040" s="9"/>
      <c r="T1040" s="23"/>
      <c r="U1040" s="14"/>
      <c r="V1040" s="9"/>
      <c r="W1040" s="9"/>
      <c r="X1040" s="16"/>
      <c r="Y1040" s="23"/>
      <c r="Z1040" s="14"/>
      <c r="AA1040" s="37"/>
    </row>
    <row r="1041" spans="1:27" x14ac:dyDescent="0.2">
      <c r="A1041" s="29" t="s">
        <v>43</v>
      </c>
      <c r="B1041" s="10">
        <v>0.27251461988304093</v>
      </c>
      <c r="C1041" s="23"/>
      <c r="D1041" s="18" t="s">
        <v>51</v>
      </c>
      <c r="E1041" s="10">
        <v>0.26412429378531072</v>
      </c>
      <c r="F1041" s="10">
        <v>0.27843137254901962</v>
      </c>
      <c r="G1041" s="17">
        <v>0.18452380952380953</v>
      </c>
      <c r="H1041" s="18" t="s">
        <v>51</v>
      </c>
      <c r="I1041" s="15">
        <v>0.31550440081245767</v>
      </c>
      <c r="J1041" s="17">
        <v>0.17417417417417416</v>
      </c>
      <c r="K1041" s="23"/>
      <c r="L1041" s="18" t="s">
        <v>51</v>
      </c>
      <c r="M1041" s="10">
        <v>0.27251461988304093</v>
      </c>
      <c r="N1041" s="23"/>
      <c r="O1041" s="17">
        <v>0.2076923076923077</v>
      </c>
      <c r="P1041" s="10">
        <v>0.26168224299065418</v>
      </c>
      <c r="Q1041" s="10">
        <v>0.29375000000000001</v>
      </c>
      <c r="R1041" s="15">
        <v>0.33594361785434612</v>
      </c>
      <c r="S1041" s="10">
        <v>0.265625</v>
      </c>
      <c r="T1041" s="23"/>
      <c r="U1041" s="15">
        <v>0.33258762117822521</v>
      </c>
      <c r="V1041" s="18" t="s">
        <v>51</v>
      </c>
      <c r="W1041" s="18" t="s">
        <v>51</v>
      </c>
      <c r="X1041" s="17">
        <v>0.23376623376623376</v>
      </c>
      <c r="Y1041" s="23"/>
      <c r="Z1041" s="15">
        <v>0.25550660792951541</v>
      </c>
      <c r="AA1041" s="38">
        <v>0.16136919315403422</v>
      </c>
    </row>
    <row r="1042" spans="1:27" x14ac:dyDescent="0.2">
      <c r="A1042" s="28" t="s">
        <v>174</v>
      </c>
      <c r="B1042" s="9"/>
      <c r="C1042" s="23"/>
      <c r="D1042" s="9"/>
      <c r="E1042" s="14"/>
      <c r="F1042" s="16"/>
      <c r="G1042" s="14"/>
      <c r="H1042" s="9"/>
      <c r="I1042" s="16"/>
      <c r="J1042" s="9"/>
      <c r="K1042" s="23"/>
      <c r="L1042" s="9"/>
      <c r="M1042" s="9"/>
      <c r="N1042" s="23"/>
      <c r="O1042" s="14"/>
      <c r="P1042" s="9"/>
      <c r="Q1042" s="9"/>
      <c r="R1042" s="16"/>
      <c r="S1042" s="16"/>
      <c r="T1042" s="23"/>
      <c r="U1042" s="16"/>
      <c r="V1042" s="9"/>
      <c r="W1042" s="9"/>
      <c r="X1042" s="14"/>
      <c r="Y1042" s="23"/>
      <c r="Z1042" s="16"/>
      <c r="AA1042" s="35"/>
    </row>
    <row r="1043" spans="1:27" x14ac:dyDescent="0.2">
      <c r="A1043" s="29" t="s">
        <v>43</v>
      </c>
      <c r="B1043" s="10">
        <v>0.41812865497076024</v>
      </c>
      <c r="C1043" s="23"/>
      <c r="D1043" s="18" t="s">
        <v>51</v>
      </c>
      <c r="E1043" s="15">
        <v>0.48728813559322032</v>
      </c>
      <c r="F1043" s="17">
        <v>0.34705882352941175</v>
      </c>
      <c r="G1043" s="15">
        <v>0.52380952380952384</v>
      </c>
      <c r="H1043" s="18" t="s">
        <v>51</v>
      </c>
      <c r="I1043" s="17">
        <v>0.34597156398104267</v>
      </c>
      <c r="J1043" s="10">
        <v>0.39039039039039036</v>
      </c>
      <c r="K1043" s="23"/>
      <c r="L1043" s="18" t="s">
        <v>51</v>
      </c>
      <c r="M1043" s="10">
        <v>0.41812865497076024</v>
      </c>
      <c r="N1043" s="23"/>
      <c r="O1043" s="15">
        <v>0.56068376068376069</v>
      </c>
      <c r="P1043" s="10">
        <v>0.44459279038718291</v>
      </c>
      <c r="Q1043" s="10">
        <v>0.48125000000000001</v>
      </c>
      <c r="R1043" s="17">
        <v>0.2701644479248238</v>
      </c>
      <c r="S1043" s="17">
        <v>0.296875</v>
      </c>
      <c r="T1043" s="23"/>
      <c r="U1043" s="17">
        <v>0.2714392244593587</v>
      </c>
      <c r="V1043" s="18" t="s">
        <v>51</v>
      </c>
      <c r="W1043" s="18" t="s">
        <v>51</v>
      </c>
      <c r="X1043" s="15">
        <v>0.51274651274651273</v>
      </c>
      <c r="Y1043" s="23"/>
      <c r="Z1043" s="17">
        <v>0.49087476400251728</v>
      </c>
      <c r="AA1043" s="36">
        <v>0.60146699266503667</v>
      </c>
    </row>
    <row r="1044" spans="1:27" x14ac:dyDescent="0.2">
      <c r="A1044" s="28" t="s">
        <v>175</v>
      </c>
      <c r="B1044" s="9"/>
      <c r="C1044" s="23"/>
      <c r="D1044" s="9"/>
      <c r="E1044" s="14"/>
      <c r="F1044" s="14"/>
      <c r="G1044" s="9"/>
      <c r="H1044" s="9"/>
      <c r="I1044" s="16"/>
      <c r="J1044" s="9"/>
      <c r="K1044" s="23"/>
      <c r="L1044" s="9"/>
      <c r="M1044" s="9"/>
      <c r="N1044" s="23"/>
      <c r="O1044" s="14"/>
      <c r="P1044" s="16"/>
      <c r="Q1044" s="9"/>
      <c r="R1044" s="16"/>
      <c r="S1044" s="9"/>
      <c r="T1044" s="23"/>
      <c r="U1044" s="16"/>
      <c r="V1044" s="9"/>
      <c r="W1044" s="9"/>
      <c r="X1044" s="14"/>
      <c r="Y1044" s="23"/>
      <c r="Z1044" s="14"/>
      <c r="AA1044" s="37"/>
    </row>
    <row r="1045" spans="1:27" x14ac:dyDescent="0.2">
      <c r="A1045" s="29" t="s">
        <v>43</v>
      </c>
      <c r="B1045" s="10">
        <v>0.1</v>
      </c>
      <c r="C1045" s="23"/>
      <c r="D1045" s="18" t="s">
        <v>51</v>
      </c>
      <c r="E1045" s="15">
        <v>0.1440677966101695</v>
      </c>
      <c r="F1045" s="15">
        <v>0.21176470588235294</v>
      </c>
      <c r="G1045" s="10">
        <v>0.14285714285714285</v>
      </c>
      <c r="H1045" s="18" t="s">
        <v>51</v>
      </c>
      <c r="I1045" s="17">
        <v>4.9424509140148953E-2</v>
      </c>
      <c r="J1045" s="10">
        <v>0.12012012012012012</v>
      </c>
      <c r="K1045" s="23"/>
      <c r="L1045" s="18" t="s">
        <v>51</v>
      </c>
      <c r="M1045" s="10">
        <v>0.1</v>
      </c>
      <c r="N1045" s="23"/>
      <c r="O1045" s="15">
        <v>0.14017094017094017</v>
      </c>
      <c r="P1045" s="17">
        <v>7.7436582109479304E-2</v>
      </c>
      <c r="Q1045" s="10">
        <v>0.1125</v>
      </c>
      <c r="R1045" s="17">
        <v>7.5959279561472207E-2</v>
      </c>
      <c r="S1045" s="10">
        <v>7.8125E-2</v>
      </c>
      <c r="T1045" s="23"/>
      <c r="U1045" s="17">
        <v>7.6062639821029079E-2</v>
      </c>
      <c r="V1045" s="18" t="s">
        <v>51</v>
      </c>
      <c r="W1045" s="18" t="s">
        <v>51</v>
      </c>
      <c r="X1045" s="15">
        <v>0.11544011544011544</v>
      </c>
      <c r="Y1045" s="23"/>
      <c r="Z1045" s="15">
        <v>0.14348646947765892</v>
      </c>
      <c r="AA1045" s="38">
        <v>2.6894865525672371E-2</v>
      </c>
    </row>
    <row r="1046" spans="1:27" x14ac:dyDescent="0.2">
      <c r="A1046" s="28" t="s">
        <v>176</v>
      </c>
      <c r="B1046" s="9"/>
      <c r="C1046" s="23"/>
      <c r="D1046" s="9"/>
      <c r="E1046" s="9"/>
      <c r="F1046" s="14"/>
      <c r="G1046" s="9"/>
      <c r="H1046" s="9"/>
      <c r="I1046" s="16"/>
      <c r="J1046" s="9"/>
      <c r="K1046" s="23"/>
      <c r="L1046" s="9"/>
      <c r="M1046" s="9"/>
      <c r="N1046" s="23"/>
      <c r="O1046" s="14"/>
      <c r="P1046" s="9"/>
      <c r="Q1046" s="14"/>
      <c r="R1046" s="9"/>
      <c r="S1046" s="9"/>
      <c r="T1046" s="23"/>
      <c r="U1046" s="9"/>
      <c r="V1046" s="9"/>
      <c r="W1046" s="9"/>
      <c r="X1046" s="9"/>
      <c r="Y1046" s="23"/>
      <c r="Z1046" s="9"/>
      <c r="AA1046" s="32"/>
    </row>
    <row r="1047" spans="1:27" x14ac:dyDescent="0.2">
      <c r="A1047" s="29" t="s">
        <v>43</v>
      </c>
      <c r="B1047" s="10">
        <v>1.2280701754385965E-2</v>
      </c>
      <c r="C1047" s="23"/>
      <c r="D1047" s="18" t="s">
        <v>51</v>
      </c>
      <c r="E1047" s="10">
        <v>1.9067796610169493E-2</v>
      </c>
      <c r="F1047" s="15">
        <v>4.9019607843137254E-2</v>
      </c>
      <c r="G1047" s="10">
        <v>1.1904761904761904E-2</v>
      </c>
      <c r="H1047" s="18" t="s">
        <v>51</v>
      </c>
      <c r="I1047" s="17">
        <v>6.7704807041299936E-3</v>
      </c>
      <c r="J1047" s="10">
        <v>6.006006006006006E-3</v>
      </c>
      <c r="K1047" s="23"/>
      <c r="L1047" s="18" t="s">
        <v>51</v>
      </c>
      <c r="M1047" s="10">
        <v>1.2280701754385965E-2</v>
      </c>
      <c r="N1047" s="23"/>
      <c r="O1047" s="15">
        <v>1.8803418803418803E-2</v>
      </c>
      <c r="P1047" s="10">
        <v>5.3404539385847796E-3</v>
      </c>
      <c r="Q1047" s="15">
        <v>3.125E-2</v>
      </c>
      <c r="R1047" s="10">
        <v>8.6139389193422081E-3</v>
      </c>
      <c r="S1047" s="10">
        <v>0</v>
      </c>
      <c r="T1047" s="23"/>
      <c r="U1047" s="10">
        <v>8.2028337061894104E-3</v>
      </c>
      <c r="V1047" s="18" t="s">
        <v>51</v>
      </c>
      <c r="W1047" s="18" t="s">
        <v>51</v>
      </c>
      <c r="X1047" s="10">
        <v>1.4911014911014911E-2</v>
      </c>
      <c r="Y1047" s="23"/>
      <c r="Z1047" s="10">
        <v>1.8250471994965389E-2</v>
      </c>
      <c r="AA1047" s="33" t="s">
        <v>50</v>
      </c>
    </row>
    <row r="1048" spans="1:27" x14ac:dyDescent="0.2">
      <c r="A1048" s="28" t="s">
        <v>36</v>
      </c>
      <c r="B1048" s="9"/>
      <c r="C1048" s="23"/>
      <c r="D1048" s="9"/>
      <c r="E1048" s="16"/>
      <c r="F1048" s="16"/>
      <c r="G1048" s="9"/>
      <c r="H1048" s="9"/>
      <c r="I1048" s="14"/>
      <c r="J1048" s="14"/>
      <c r="K1048" s="23"/>
      <c r="L1048" s="9"/>
      <c r="M1048" s="9"/>
      <c r="N1048" s="23"/>
      <c r="O1048" s="16"/>
      <c r="P1048" s="14"/>
      <c r="Q1048" s="9"/>
      <c r="R1048" s="9"/>
      <c r="S1048" s="14"/>
      <c r="T1048" s="23"/>
      <c r="U1048" s="14"/>
      <c r="V1048" s="9"/>
      <c r="W1048" s="9"/>
      <c r="X1048" s="16"/>
      <c r="Y1048" s="23"/>
      <c r="Z1048" s="16"/>
      <c r="AA1048" s="35"/>
    </row>
    <row r="1049" spans="1:27" x14ac:dyDescent="0.2">
      <c r="A1049" s="29" t="s">
        <v>43</v>
      </c>
      <c r="B1049" s="10">
        <v>8.6257309941520463E-2</v>
      </c>
      <c r="C1049" s="23"/>
      <c r="D1049" s="18" t="s">
        <v>51</v>
      </c>
      <c r="E1049" s="17">
        <v>4.3079096045197739E-2</v>
      </c>
      <c r="F1049" s="17">
        <v>3.7254901960784313E-2</v>
      </c>
      <c r="G1049" s="10">
        <v>9.5238095238095233E-2</v>
      </c>
      <c r="H1049" s="18" t="s">
        <v>51</v>
      </c>
      <c r="I1049" s="15">
        <v>0.1029113067027759</v>
      </c>
      <c r="J1049" s="15">
        <v>0.18018018018018017</v>
      </c>
      <c r="K1049" s="23"/>
      <c r="L1049" s="18" t="s">
        <v>51</v>
      </c>
      <c r="M1049" s="10">
        <v>8.6257309941520463E-2</v>
      </c>
      <c r="N1049" s="23"/>
      <c r="O1049" s="17">
        <v>3.9316239316239315E-2</v>
      </c>
      <c r="P1049" s="15">
        <v>0.14285714285714285</v>
      </c>
      <c r="Q1049" s="10">
        <v>5.6250000000000001E-2</v>
      </c>
      <c r="R1049" s="10">
        <v>9.2404072043852786E-2</v>
      </c>
      <c r="S1049" s="15">
        <v>0.234375</v>
      </c>
      <c r="T1049" s="23"/>
      <c r="U1049" s="15">
        <v>9.9179716629381062E-2</v>
      </c>
      <c r="V1049" s="18" t="s">
        <v>51</v>
      </c>
      <c r="W1049" s="18" t="s">
        <v>51</v>
      </c>
      <c r="X1049" s="17">
        <v>7.792207792207792E-2</v>
      </c>
      <c r="Y1049" s="23"/>
      <c r="Z1049" s="17">
        <v>4.9087476400251732E-2</v>
      </c>
      <c r="AA1049" s="36">
        <v>0.15647921760391198</v>
      </c>
    </row>
    <row r="1050" spans="1:27" x14ac:dyDescent="0.2">
      <c r="A1050" s="42" t="s">
        <v>246</v>
      </c>
      <c r="B1050" s="6"/>
      <c r="C1050" s="22"/>
      <c r="D1050" s="12"/>
      <c r="E1050" s="11"/>
      <c r="F1050" s="11"/>
      <c r="G1050" s="11"/>
      <c r="H1050" s="11"/>
      <c r="I1050" s="11"/>
      <c r="J1050" s="13"/>
      <c r="K1050" s="22"/>
      <c r="L1050" s="12"/>
      <c r="M1050" s="13"/>
      <c r="N1050" s="22"/>
      <c r="O1050" s="12"/>
      <c r="P1050" s="11"/>
      <c r="Q1050" s="11"/>
      <c r="R1050" s="11"/>
      <c r="S1050" s="13"/>
      <c r="T1050" s="22"/>
      <c r="U1050" s="12"/>
      <c r="V1050" s="11"/>
      <c r="W1050" s="11"/>
      <c r="X1050" s="13"/>
      <c r="Y1050" s="22"/>
      <c r="Z1050" s="12"/>
      <c r="AA1050" s="34"/>
    </row>
    <row r="1051" spans="1:27" x14ac:dyDescent="0.2">
      <c r="A1051" s="27" t="s">
        <v>41</v>
      </c>
      <c r="B1051" s="7">
        <v>6049</v>
      </c>
      <c r="C1051" s="23"/>
      <c r="D1051" s="7">
        <v>1036</v>
      </c>
      <c r="E1051" s="7">
        <v>1416</v>
      </c>
      <c r="F1051" s="7">
        <v>510</v>
      </c>
      <c r="G1051" s="7">
        <v>168</v>
      </c>
      <c r="H1051" s="7">
        <v>1593</v>
      </c>
      <c r="I1051" s="7">
        <v>1477</v>
      </c>
      <c r="J1051" s="7">
        <v>333</v>
      </c>
      <c r="K1051" s="23"/>
      <c r="L1051" s="7">
        <v>2629</v>
      </c>
      <c r="M1051" s="7">
        <v>3420</v>
      </c>
      <c r="N1051" s="23"/>
      <c r="O1051" s="7">
        <v>1815</v>
      </c>
      <c r="P1051" s="7">
        <v>1573</v>
      </c>
      <c r="Q1051" s="7">
        <v>362</v>
      </c>
      <c r="R1051" s="7">
        <v>2154</v>
      </c>
      <c r="S1051" s="7">
        <v>145</v>
      </c>
      <c r="T1051" s="23"/>
      <c r="U1051" s="7">
        <v>1341</v>
      </c>
      <c r="V1051" s="7">
        <v>958</v>
      </c>
      <c r="W1051" s="7">
        <v>1671</v>
      </c>
      <c r="X1051" s="7">
        <v>2079</v>
      </c>
      <c r="Y1051" s="23"/>
      <c r="Z1051" s="7">
        <v>2625</v>
      </c>
      <c r="AA1051" s="31">
        <v>900</v>
      </c>
    </row>
    <row r="1052" spans="1:27" x14ac:dyDescent="0.2">
      <c r="A1052" s="28" t="s">
        <v>177</v>
      </c>
      <c r="B1052" s="9"/>
      <c r="C1052" s="23"/>
      <c r="D1052" s="9"/>
      <c r="E1052" s="14"/>
      <c r="F1052" s="14"/>
      <c r="G1052" s="9"/>
      <c r="H1052" s="16"/>
      <c r="I1052" s="16"/>
      <c r="J1052" s="9"/>
      <c r="K1052" s="23"/>
      <c r="L1052" s="16"/>
      <c r="M1052" s="14"/>
      <c r="N1052" s="23"/>
      <c r="O1052" s="14"/>
      <c r="P1052" s="9"/>
      <c r="Q1052" s="9"/>
      <c r="R1052" s="16"/>
      <c r="S1052" s="9"/>
      <c r="T1052" s="23"/>
      <c r="U1052" s="16"/>
      <c r="V1052" s="16"/>
      <c r="W1052" s="16"/>
      <c r="X1052" s="14"/>
      <c r="Y1052" s="23"/>
      <c r="Z1052" s="14"/>
      <c r="AA1052" s="37"/>
    </row>
    <row r="1053" spans="1:27" x14ac:dyDescent="0.2">
      <c r="A1053" s="29" t="s">
        <v>43</v>
      </c>
      <c r="B1053" s="10">
        <v>2.2152421887915358E-2</v>
      </c>
      <c r="C1053" s="23"/>
      <c r="D1053" s="10">
        <v>1.4478764478764479E-2</v>
      </c>
      <c r="E1053" s="15">
        <v>6.0028248587570623E-2</v>
      </c>
      <c r="F1053" s="15">
        <v>0.12745098039215685</v>
      </c>
      <c r="G1053" s="10">
        <v>1.7857142857142856E-2</v>
      </c>
      <c r="H1053" s="17">
        <v>6.9052102950408036E-3</v>
      </c>
      <c r="I1053" s="17">
        <v>9.4786729857819912E-3</v>
      </c>
      <c r="J1053" s="10">
        <v>1.8018018018018018E-2</v>
      </c>
      <c r="K1053" s="23"/>
      <c r="L1053" s="17">
        <v>9.8896918980600993E-3</v>
      </c>
      <c r="M1053" s="15">
        <v>3.1578947368421054E-2</v>
      </c>
      <c r="N1053" s="23"/>
      <c r="O1053" s="15">
        <v>4.3526170798898069E-2</v>
      </c>
      <c r="P1053" s="10">
        <v>1.9071837253655435E-2</v>
      </c>
      <c r="Q1053" s="10">
        <v>1.9337016574585635E-2</v>
      </c>
      <c r="R1053" s="17">
        <v>7.8922934076137412E-3</v>
      </c>
      <c r="S1053" s="10">
        <v>6.8965517241379309E-3</v>
      </c>
      <c r="T1053" s="23"/>
      <c r="U1053" s="17">
        <v>9.6942580164056675E-3</v>
      </c>
      <c r="V1053" s="17">
        <v>5.2192066805845511E-3</v>
      </c>
      <c r="W1053" s="17">
        <v>1.2567324955116697E-2</v>
      </c>
      <c r="X1053" s="15">
        <v>4.5695045695045698E-2</v>
      </c>
      <c r="Y1053" s="23"/>
      <c r="Z1053" s="15">
        <v>3.9238095238095239E-2</v>
      </c>
      <c r="AA1053" s="38">
        <v>8.8888888888888889E-3</v>
      </c>
    </row>
    <row r="1054" spans="1:27" x14ac:dyDescent="0.2">
      <c r="A1054" s="28" t="s">
        <v>178</v>
      </c>
      <c r="B1054" s="9"/>
      <c r="C1054" s="23"/>
      <c r="D1054" s="16"/>
      <c r="E1054" s="14"/>
      <c r="F1054" s="14"/>
      <c r="G1054" s="9"/>
      <c r="H1054" s="16"/>
      <c r="I1054" s="16"/>
      <c r="J1054" s="9"/>
      <c r="K1054" s="23"/>
      <c r="L1054" s="16"/>
      <c r="M1054" s="14"/>
      <c r="N1054" s="23"/>
      <c r="O1054" s="14"/>
      <c r="P1054" s="16"/>
      <c r="Q1054" s="9"/>
      <c r="R1054" s="16"/>
      <c r="S1054" s="9"/>
      <c r="T1054" s="23"/>
      <c r="U1054" s="16"/>
      <c r="V1054" s="16"/>
      <c r="W1054" s="16"/>
      <c r="X1054" s="14"/>
      <c r="Y1054" s="23"/>
      <c r="Z1054" s="14"/>
      <c r="AA1054" s="37"/>
    </row>
    <row r="1055" spans="1:27" x14ac:dyDescent="0.2">
      <c r="A1055" s="29" t="s">
        <v>43</v>
      </c>
      <c r="B1055" s="10">
        <v>7.5384361051413454E-2</v>
      </c>
      <c r="C1055" s="23"/>
      <c r="D1055" s="17">
        <v>5.501930501930502E-2</v>
      </c>
      <c r="E1055" s="15">
        <v>0.14336158192090395</v>
      </c>
      <c r="F1055" s="15">
        <v>0.19215686274509805</v>
      </c>
      <c r="G1055" s="10">
        <v>0.10714285714285714</v>
      </c>
      <c r="H1055" s="17">
        <v>5.2730696798493411E-2</v>
      </c>
      <c r="I1055" s="17">
        <v>4.6039268788083954E-2</v>
      </c>
      <c r="J1055" s="10">
        <v>7.5075075075075076E-2</v>
      </c>
      <c r="K1055" s="23"/>
      <c r="L1055" s="17">
        <v>5.3632559908710534E-2</v>
      </c>
      <c r="M1055" s="15">
        <v>9.2105263157894732E-2</v>
      </c>
      <c r="N1055" s="23"/>
      <c r="O1055" s="15">
        <v>0.11570247933884298</v>
      </c>
      <c r="P1055" s="17">
        <v>6.0394151303242209E-2</v>
      </c>
      <c r="Q1055" s="10">
        <v>7.18232044198895E-2</v>
      </c>
      <c r="R1055" s="17">
        <v>5.2460538532961933E-2</v>
      </c>
      <c r="S1055" s="10">
        <v>8.2758620689655171E-2</v>
      </c>
      <c r="T1055" s="23"/>
      <c r="U1055" s="17">
        <v>5.7419835943325878E-2</v>
      </c>
      <c r="V1055" s="17">
        <v>5.0104384133611693E-2</v>
      </c>
      <c r="W1055" s="17">
        <v>5.565529622980251E-2</v>
      </c>
      <c r="X1055" s="15">
        <v>0.11447811447811448</v>
      </c>
      <c r="Y1055" s="23"/>
      <c r="Z1055" s="15">
        <v>0.1059047619047619</v>
      </c>
      <c r="AA1055" s="38">
        <v>4.777777777777778E-2</v>
      </c>
    </row>
    <row r="1056" spans="1:27" x14ac:dyDescent="0.2">
      <c r="A1056" s="28" t="s">
        <v>179</v>
      </c>
      <c r="B1056" s="9"/>
      <c r="C1056" s="23"/>
      <c r="D1056" s="16"/>
      <c r="E1056" s="14"/>
      <c r="F1056" s="9"/>
      <c r="G1056" s="14"/>
      <c r="H1056" s="16"/>
      <c r="I1056" s="9"/>
      <c r="J1056" s="9"/>
      <c r="K1056" s="23"/>
      <c r="L1056" s="16"/>
      <c r="M1056" s="14"/>
      <c r="N1056" s="23"/>
      <c r="O1056" s="14"/>
      <c r="P1056" s="9"/>
      <c r="Q1056" s="9"/>
      <c r="R1056" s="9"/>
      <c r="S1056" s="9"/>
      <c r="T1056" s="23"/>
      <c r="U1056" s="9"/>
      <c r="V1056" s="16"/>
      <c r="W1056" s="16"/>
      <c r="X1056" s="14"/>
      <c r="Y1056" s="23"/>
      <c r="Z1056" s="9"/>
      <c r="AA1056" s="32"/>
    </row>
    <row r="1057" spans="1:27" x14ac:dyDescent="0.2">
      <c r="A1057" s="29" t="s">
        <v>43</v>
      </c>
      <c r="B1057" s="10">
        <v>0.16829227971565547</v>
      </c>
      <c r="C1057" s="23"/>
      <c r="D1057" s="17">
        <v>0.14382239382239381</v>
      </c>
      <c r="E1057" s="15">
        <v>0.20621468926553671</v>
      </c>
      <c r="F1057" s="10">
        <v>0.1803921568627451</v>
      </c>
      <c r="G1057" s="15">
        <v>0.25595238095238093</v>
      </c>
      <c r="H1057" s="17">
        <v>0.13622096672944131</v>
      </c>
      <c r="I1057" s="10">
        <v>0.16926201760324983</v>
      </c>
      <c r="J1057" s="10">
        <v>0.18618618618618618</v>
      </c>
      <c r="K1057" s="23"/>
      <c r="L1057" s="17">
        <v>0.13921643210346138</v>
      </c>
      <c r="M1057" s="15">
        <v>0.19064327485380117</v>
      </c>
      <c r="N1057" s="23"/>
      <c r="O1057" s="15">
        <v>0.20055096418732782</v>
      </c>
      <c r="P1057" s="10">
        <v>0.1551176096630642</v>
      </c>
      <c r="Q1057" s="10">
        <v>0.13812154696132597</v>
      </c>
      <c r="R1057" s="10">
        <v>0.15831012070566389</v>
      </c>
      <c r="S1057" s="10">
        <v>0.1310344827586207</v>
      </c>
      <c r="T1057" s="23"/>
      <c r="U1057" s="10">
        <v>0.16927665920954513</v>
      </c>
      <c r="V1057" s="17">
        <v>0.13883089770354906</v>
      </c>
      <c r="W1057" s="17">
        <v>0.13943746259724715</v>
      </c>
      <c r="X1057" s="15">
        <v>0.20442520442520443</v>
      </c>
      <c r="Y1057" s="23"/>
      <c r="Z1057" s="10">
        <v>0.18438095238095237</v>
      </c>
      <c r="AA1057" s="33">
        <v>0.16444444444444445</v>
      </c>
    </row>
    <row r="1058" spans="1:27" x14ac:dyDescent="0.2">
      <c r="A1058" s="28" t="s">
        <v>180</v>
      </c>
      <c r="B1058" s="9"/>
      <c r="C1058" s="23"/>
      <c r="D1058" s="9"/>
      <c r="E1058" s="9"/>
      <c r="F1058" s="16"/>
      <c r="G1058" s="9"/>
      <c r="H1058" s="14"/>
      <c r="I1058" s="9"/>
      <c r="J1058" s="16"/>
      <c r="K1058" s="23"/>
      <c r="L1058" s="9"/>
      <c r="M1058" s="9"/>
      <c r="N1058" s="23"/>
      <c r="O1058" s="16"/>
      <c r="P1058" s="9"/>
      <c r="Q1058" s="9"/>
      <c r="R1058" s="9"/>
      <c r="S1058" s="9"/>
      <c r="T1058" s="23"/>
      <c r="U1058" s="9"/>
      <c r="V1058" s="9"/>
      <c r="W1058" s="9"/>
      <c r="X1058" s="9"/>
      <c r="Y1058" s="23"/>
      <c r="Z1058" s="16"/>
      <c r="AA1058" s="35"/>
    </row>
    <row r="1059" spans="1:27" x14ac:dyDescent="0.2">
      <c r="A1059" s="29" t="s">
        <v>43</v>
      </c>
      <c r="B1059" s="10">
        <v>0.28417920317407835</v>
      </c>
      <c r="C1059" s="23"/>
      <c r="D1059" s="10">
        <v>0.27606177606177607</v>
      </c>
      <c r="E1059" s="10">
        <v>0.26412429378531072</v>
      </c>
      <c r="F1059" s="17">
        <v>0.19411764705882353</v>
      </c>
      <c r="G1059" s="10">
        <v>0.24404761904761904</v>
      </c>
      <c r="H1059" s="15">
        <v>0.30382925298179536</v>
      </c>
      <c r="I1059" s="10">
        <v>0.30331753554502372</v>
      </c>
      <c r="J1059" s="17">
        <v>0.23123123123123124</v>
      </c>
      <c r="K1059" s="23"/>
      <c r="L1059" s="10">
        <v>0.29288702928870292</v>
      </c>
      <c r="M1059" s="10">
        <v>0.27748538011695906</v>
      </c>
      <c r="N1059" s="23"/>
      <c r="O1059" s="17">
        <v>0.26005509641873276</v>
      </c>
      <c r="P1059" s="10">
        <v>0.29942784488239033</v>
      </c>
      <c r="Q1059" s="10">
        <v>0.30939226519337015</v>
      </c>
      <c r="R1059" s="10">
        <v>0.29108635097493035</v>
      </c>
      <c r="S1059" s="10">
        <v>0.25517241379310346</v>
      </c>
      <c r="T1059" s="23"/>
      <c r="U1059" s="10">
        <v>0.28560775540641314</v>
      </c>
      <c r="V1059" s="10">
        <v>0.29331941544885176</v>
      </c>
      <c r="W1059" s="10">
        <v>0.29263913824057453</v>
      </c>
      <c r="X1059" s="10">
        <v>0.27224627224627224</v>
      </c>
      <c r="Y1059" s="23"/>
      <c r="Z1059" s="17">
        <v>0.2681904761904762</v>
      </c>
      <c r="AA1059" s="36">
        <v>0.32444444444444442</v>
      </c>
    </row>
    <row r="1060" spans="1:27" x14ac:dyDescent="0.2">
      <c r="A1060" s="28" t="s">
        <v>181</v>
      </c>
      <c r="B1060" s="9"/>
      <c r="C1060" s="23"/>
      <c r="D1060" s="14"/>
      <c r="E1060" s="16"/>
      <c r="F1060" s="16"/>
      <c r="G1060" s="9"/>
      <c r="H1060" s="14"/>
      <c r="I1060" s="9"/>
      <c r="J1060" s="16"/>
      <c r="K1060" s="23"/>
      <c r="L1060" s="14"/>
      <c r="M1060" s="16"/>
      <c r="N1060" s="23"/>
      <c r="O1060" s="16"/>
      <c r="P1060" s="14"/>
      <c r="Q1060" s="9"/>
      <c r="R1060" s="9"/>
      <c r="S1060" s="9"/>
      <c r="T1060" s="23"/>
      <c r="U1060" s="16"/>
      <c r="V1060" s="14"/>
      <c r="W1060" s="14"/>
      <c r="X1060" s="16"/>
      <c r="Y1060" s="23"/>
      <c r="Z1060" s="16"/>
      <c r="AA1060" s="35"/>
    </row>
    <row r="1061" spans="1:27" x14ac:dyDescent="0.2">
      <c r="A1061" s="29" t="s">
        <v>43</v>
      </c>
      <c r="B1061" s="10">
        <v>0.30947264010580261</v>
      </c>
      <c r="C1061" s="23"/>
      <c r="D1061" s="15">
        <v>0.36486486486486486</v>
      </c>
      <c r="E1061" s="17">
        <v>0.25070621468926552</v>
      </c>
      <c r="F1061" s="17">
        <v>0.2411764705882353</v>
      </c>
      <c r="G1061" s="10">
        <v>0.26785714285714285</v>
      </c>
      <c r="H1061" s="15">
        <v>0.34526051475204017</v>
      </c>
      <c r="I1061" s="10">
        <v>0.3127962085308057</v>
      </c>
      <c r="J1061" s="17">
        <v>0.22822822822822822</v>
      </c>
      <c r="K1061" s="23"/>
      <c r="L1061" s="15">
        <v>0.35298592620768354</v>
      </c>
      <c r="M1061" s="17">
        <v>0.2760233918128655</v>
      </c>
      <c r="N1061" s="23"/>
      <c r="O1061" s="17">
        <v>0.26446280991735538</v>
      </c>
      <c r="P1061" s="15">
        <v>0.35155753337571521</v>
      </c>
      <c r="Q1061" s="10">
        <v>0.33701657458563539</v>
      </c>
      <c r="R1061" s="10">
        <v>0.31522748375116061</v>
      </c>
      <c r="S1061" s="10">
        <v>0.2620689655172414</v>
      </c>
      <c r="T1061" s="23"/>
      <c r="U1061" s="17">
        <v>0.28486204325130499</v>
      </c>
      <c r="V1061" s="15">
        <v>0.34968684759916491</v>
      </c>
      <c r="W1061" s="15">
        <v>0.35487731897067626</v>
      </c>
      <c r="X1061" s="17">
        <v>0.2703222703222703</v>
      </c>
      <c r="Y1061" s="23"/>
      <c r="Z1061" s="17">
        <v>0.29714285714285715</v>
      </c>
      <c r="AA1061" s="36">
        <v>0.33333333333333331</v>
      </c>
    </row>
    <row r="1062" spans="1:27" x14ac:dyDescent="0.2">
      <c r="A1062" s="28" t="s">
        <v>36</v>
      </c>
      <c r="B1062" s="9"/>
      <c r="C1062" s="23"/>
      <c r="D1062" s="9"/>
      <c r="E1062" s="16"/>
      <c r="F1062" s="16"/>
      <c r="G1062" s="9"/>
      <c r="H1062" s="14"/>
      <c r="I1062" s="14"/>
      <c r="J1062" s="14"/>
      <c r="K1062" s="23"/>
      <c r="L1062" s="14"/>
      <c r="M1062" s="16"/>
      <c r="N1062" s="23"/>
      <c r="O1062" s="16"/>
      <c r="P1062" s="16"/>
      <c r="Q1062" s="9"/>
      <c r="R1062" s="14"/>
      <c r="S1062" s="14"/>
      <c r="T1062" s="23"/>
      <c r="U1062" s="14"/>
      <c r="V1062" s="14"/>
      <c r="W1062" s="9"/>
      <c r="X1062" s="16"/>
      <c r="Y1062" s="23"/>
      <c r="Z1062" s="9"/>
      <c r="AA1062" s="32"/>
    </row>
    <row r="1063" spans="1:27" x14ac:dyDescent="0.2">
      <c r="A1063" s="29" t="s">
        <v>43</v>
      </c>
      <c r="B1063" s="10">
        <v>0.14051909406513474</v>
      </c>
      <c r="C1063" s="23"/>
      <c r="D1063" s="10">
        <v>0.14575289575289574</v>
      </c>
      <c r="E1063" s="17">
        <v>7.5564971751412427E-2</v>
      </c>
      <c r="F1063" s="17">
        <v>6.4705882352941183E-2</v>
      </c>
      <c r="G1063" s="10">
        <v>0.10714285714285714</v>
      </c>
      <c r="H1063" s="15">
        <v>0.15505335844318896</v>
      </c>
      <c r="I1063" s="15">
        <v>0.15910629654705485</v>
      </c>
      <c r="J1063" s="15">
        <v>0.26126126126126126</v>
      </c>
      <c r="K1063" s="23"/>
      <c r="L1063" s="15">
        <v>0.15138836059338151</v>
      </c>
      <c r="M1063" s="17">
        <v>0.13216374269005848</v>
      </c>
      <c r="N1063" s="23"/>
      <c r="O1063" s="17">
        <v>0.11570247933884298</v>
      </c>
      <c r="P1063" s="17">
        <v>0.11443102352193261</v>
      </c>
      <c r="Q1063" s="10">
        <v>0.12430939226519337</v>
      </c>
      <c r="R1063" s="15">
        <v>0.17502321262766946</v>
      </c>
      <c r="S1063" s="15">
        <v>0.2620689655172414</v>
      </c>
      <c r="T1063" s="23"/>
      <c r="U1063" s="15">
        <v>0.19313944817300521</v>
      </c>
      <c r="V1063" s="15">
        <v>0.162839248434238</v>
      </c>
      <c r="W1063" s="10">
        <v>0.14482345900658289</v>
      </c>
      <c r="X1063" s="17">
        <v>9.2833092833092837E-2</v>
      </c>
      <c r="Y1063" s="23"/>
      <c r="Z1063" s="10">
        <v>0.10514285714285715</v>
      </c>
      <c r="AA1063" s="33">
        <v>0.12111111111111111</v>
      </c>
    </row>
    <row r="1064" spans="1:27" x14ac:dyDescent="0.2">
      <c r="A1064" s="42" t="s">
        <v>182</v>
      </c>
      <c r="B1064" s="6"/>
      <c r="C1064" s="22"/>
      <c r="D1064" s="12"/>
      <c r="E1064" s="11"/>
      <c r="F1064" s="11"/>
      <c r="G1064" s="11"/>
      <c r="H1064" s="11"/>
      <c r="I1064" s="11"/>
      <c r="J1064" s="13"/>
      <c r="K1064" s="22"/>
      <c r="L1064" s="12"/>
      <c r="M1064" s="13"/>
      <c r="N1064" s="22"/>
      <c r="O1064" s="12"/>
      <c r="P1064" s="11"/>
      <c r="Q1064" s="11"/>
      <c r="R1064" s="11"/>
      <c r="S1064" s="13"/>
      <c r="T1064" s="22"/>
      <c r="U1064" s="12"/>
      <c r="V1064" s="11"/>
      <c r="W1064" s="11"/>
      <c r="X1064" s="13"/>
      <c r="Y1064" s="22"/>
      <c r="Z1064" s="12"/>
      <c r="AA1064" s="34"/>
    </row>
    <row r="1065" spans="1:27" x14ac:dyDescent="0.2">
      <c r="A1065" s="27" t="s">
        <v>41</v>
      </c>
      <c r="B1065" s="7">
        <v>6049</v>
      </c>
      <c r="C1065" s="23"/>
      <c r="D1065" s="7">
        <v>1036</v>
      </c>
      <c r="E1065" s="7">
        <v>1416</v>
      </c>
      <c r="F1065" s="7">
        <v>510</v>
      </c>
      <c r="G1065" s="7">
        <v>168</v>
      </c>
      <c r="H1065" s="7">
        <v>1593</v>
      </c>
      <c r="I1065" s="7">
        <v>1477</v>
      </c>
      <c r="J1065" s="7">
        <v>333</v>
      </c>
      <c r="K1065" s="23"/>
      <c r="L1065" s="7">
        <v>2629</v>
      </c>
      <c r="M1065" s="7">
        <v>3420</v>
      </c>
      <c r="N1065" s="23"/>
      <c r="O1065" s="7">
        <v>1815</v>
      </c>
      <c r="P1065" s="7">
        <v>1573</v>
      </c>
      <c r="Q1065" s="7">
        <v>362</v>
      </c>
      <c r="R1065" s="7">
        <v>2154</v>
      </c>
      <c r="S1065" s="7">
        <v>145</v>
      </c>
      <c r="T1065" s="23"/>
      <c r="U1065" s="7">
        <v>1341</v>
      </c>
      <c r="V1065" s="7">
        <v>958</v>
      </c>
      <c r="W1065" s="7">
        <v>1671</v>
      </c>
      <c r="X1065" s="7">
        <v>2079</v>
      </c>
      <c r="Y1065" s="23"/>
      <c r="Z1065" s="7">
        <v>2625</v>
      </c>
      <c r="AA1065" s="31">
        <v>900</v>
      </c>
    </row>
    <row r="1066" spans="1:27" x14ac:dyDescent="0.2">
      <c r="A1066" s="28" t="s">
        <v>88</v>
      </c>
      <c r="B1066" s="9"/>
      <c r="C1066" s="23"/>
      <c r="D1066" s="16"/>
      <c r="E1066" s="14"/>
      <c r="F1066" s="14"/>
      <c r="G1066" s="14"/>
      <c r="H1066" s="16"/>
      <c r="I1066" s="16"/>
      <c r="J1066" s="9"/>
      <c r="K1066" s="23"/>
      <c r="L1066" s="16"/>
      <c r="M1066" s="14"/>
      <c r="N1066" s="23"/>
      <c r="O1066" s="14"/>
      <c r="P1066" s="16"/>
      <c r="Q1066" s="9"/>
      <c r="R1066" s="16"/>
      <c r="S1066" s="16"/>
      <c r="T1066" s="23"/>
      <c r="U1066" s="16"/>
      <c r="V1066" s="16"/>
      <c r="W1066" s="16"/>
      <c r="X1066" s="14"/>
      <c r="Y1066" s="23"/>
      <c r="Z1066" s="14"/>
      <c r="AA1066" s="37"/>
    </row>
    <row r="1067" spans="1:27" x14ac:dyDescent="0.2">
      <c r="A1067" s="29" t="s">
        <v>43</v>
      </c>
      <c r="B1067" s="10">
        <v>5.6042321044800794E-2</v>
      </c>
      <c r="C1067" s="23"/>
      <c r="D1067" s="17">
        <v>3.6679536679536683E-2</v>
      </c>
      <c r="E1067" s="15">
        <v>0.14759887005649719</v>
      </c>
      <c r="F1067" s="15">
        <v>0.27647058823529413</v>
      </c>
      <c r="G1067" s="15">
        <v>9.5238095238095233E-2</v>
      </c>
      <c r="H1067" s="17">
        <v>1.5065913370998116E-2</v>
      </c>
      <c r="I1067" s="17">
        <v>2.7081922816519974E-2</v>
      </c>
      <c r="J1067" s="10">
        <v>3.3033033033033031E-2</v>
      </c>
      <c r="K1067" s="23"/>
      <c r="L1067" s="17">
        <v>2.3583111449220234E-2</v>
      </c>
      <c r="M1067" s="15">
        <v>8.0994152046783632E-2</v>
      </c>
      <c r="N1067" s="23"/>
      <c r="O1067" s="15">
        <v>0.10909090909090909</v>
      </c>
      <c r="P1067" s="17">
        <v>4.450095359186268E-2</v>
      </c>
      <c r="Q1067" s="10">
        <v>5.5248618784530384E-2</v>
      </c>
      <c r="R1067" s="17">
        <v>2.274837511606314E-2</v>
      </c>
      <c r="S1067" s="17">
        <v>1.3793103448275862E-2</v>
      </c>
      <c r="T1067" s="23"/>
      <c r="U1067" s="17">
        <v>3.1319910514541388E-2</v>
      </c>
      <c r="V1067" s="17">
        <v>9.3945720250521916E-3</v>
      </c>
      <c r="W1067" s="17">
        <v>3.1717534410532613E-2</v>
      </c>
      <c r="X1067" s="15">
        <v>0.11303511303511303</v>
      </c>
      <c r="Y1067" s="23"/>
      <c r="Z1067" s="15">
        <v>0.10019047619047619</v>
      </c>
      <c r="AA1067" s="38">
        <v>2.1111111111111112E-2</v>
      </c>
    </row>
    <row r="1068" spans="1:27" x14ac:dyDescent="0.2">
      <c r="A1068" s="28" t="s">
        <v>89</v>
      </c>
      <c r="B1068" s="9"/>
      <c r="C1068" s="23"/>
      <c r="D1068" s="9"/>
      <c r="E1068" s="14"/>
      <c r="F1068" s="14"/>
      <c r="G1068" s="14"/>
      <c r="H1068" s="16"/>
      <c r="I1068" s="16"/>
      <c r="J1068" s="9"/>
      <c r="K1068" s="23"/>
      <c r="L1068" s="16"/>
      <c r="M1068" s="14"/>
      <c r="N1068" s="23"/>
      <c r="O1068" s="14"/>
      <c r="P1068" s="9"/>
      <c r="Q1068" s="9"/>
      <c r="R1068" s="16"/>
      <c r="S1068" s="9"/>
      <c r="T1068" s="23"/>
      <c r="U1068" s="16"/>
      <c r="V1068" s="16"/>
      <c r="W1068" s="16"/>
      <c r="X1068" s="14"/>
      <c r="Y1068" s="23"/>
      <c r="Z1068" s="14"/>
      <c r="AA1068" s="37"/>
    </row>
    <row r="1069" spans="1:27" x14ac:dyDescent="0.2">
      <c r="A1069" s="29" t="s">
        <v>43</v>
      </c>
      <c r="B1069" s="10">
        <v>0.19094065134733013</v>
      </c>
      <c r="C1069" s="23"/>
      <c r="D1069" s="10">
        <v>0.19111969111969113</v>
      </c>
      <c r="E1069" s="15">
        <v>0.30296610169491528</v>
      </c>
      <c r="F1069" s="15">
        <v>0.27450980392156865</v>
      </c>
      <c r="G1069" s="15">
        <v>0.25</v>
      </c>
      <c r="H1069" s="17">
        <v>0.1224105461393597</v>
      </c>
      <c r="I1069" s="17">
        <v>0.15572105619498985</v>
      </c>
      <c r="J1069" s="10">
        <v>0.16816816816816818</v>
      </c>
      <c r="K1069" s="23"/>
      <c r="L1069" s="17">
        <v>0.14948649676683148</v>
      </c>
      <c r="M1069" s="15">
        <v>0.22280701754385965</v>
      </c>
      <c r="N1069" s="23"/>
      <c r="O1069" s="15">
        <v>0.26060606060606062</v>
      </c>
      <c r="P1069" s="10">
        <v>0.17736808645899554</v>
      </c>
      <c r="Q1069" s="10">
        <v>0.19889502762430938</v>
      </c>
      <c r="R1069" s="17">
        <v>0.14345403899721448</v>
      </c>
      <c r="S1069" s="10">
        <v>0.15172413793103448</v>
      </c>
      <c r="T1069" s="23"/>
      <c r="U1069" s="17">
        <v>0.15734526472781507</v>
      </c>
      <c r="V1069" s="17">
        <v>0.12526096033402923</v>
      </c>
      <c r="W1069" s="17">
        <v>0.16337522441651706</v>
      </c>
      <c r="X1069" s="15">
        <v>0.26503126503126501</v>
      </c>
      <c r="Y1069" s="23"/>
      <c r="Z1069" s="15">
        <v>0.25523809523809526</v>
      </c>
      <c r="AA1069" s="38">
        <v>0.14444444444444443</v>
      </c>
    </row>
    <row r="1070" spans="1:27" x14ac:dyDescent="0.2">
      <c r="A1070" s="28" t="s">
        <v>90</v>
      </c>
      <c r="B1070" s="9"/>
      <c r="C1070" s="23"/>
      <c r="D1070" s="14"/>
      <c r="E1070" s="14"/>
      <c r="F1070" s="16"/>
      <c r="G1070" s="14"/>
      <c r="H1070" s="9"/>
      <c r="I1070" s="16"/>
      <c r="J1070" s="16"/>
      <c r="K1070" s="23"/>
      <c r="L1070" s="14"/>
      <c r="M1070" s="16"/>
      <c r="N1070" s="23"/>
      <c r="O1070" s="14"/>
      <c r="P1070" s="14"/>
      <c r="Q1070" s="14"/>
      <c r="R1070" s="16"/>
      <c r="S1070" s="16"/>
      <c r="T1070" s="23"/>
      <c r="U1070" s="16"/>
      <c r="V1070" s="16"/>
      <c r="W1070" s="14"/>
      <c r="X1070" s="14"/>
      <c r="Y1070" s="23"/>
      <c r="Z1070" s="16"/>
      <c r="AA1070" s="35"/>
    </row>
    <row r="1071" spans="1:27" x14ac:dyDescent="0.2">
      <c r="A1071" s="29" t="s">
        <v>43</v>
      </c>
      <c r="B1071" s="10">
        <v>0.28351793684906595</v>
      </c>
      <c r="C1071" s="23"/>
      <c r="D1071" s="15">
        <v>0.3359073359073359</v>
      </c>
      <c r="E1071" s="15">
        <v>0.30296610169491528</v>
      </c>
      <c r="F1071" s="17">
        <v>0.21764705882352942</v>
      </c>
      <c r="G1071" s="15">
        <v>0.375</v>
      </c>
      <c r="H1071" s="10">
        <v>0.27432517263025735</v>
      </c>
      <c r="I1071" s="17">
        <v>0.25253893026404872</v>
      </c>
      <c r="J1071" s="17">
        <v>0.17717717717717718</v>
      </c>
      <c r="K1071" s="23"/>
      <c r="L1071" s="15">
        <v>0.29859262076835297</v>
      </c>
      <c r="M1071" s="17">
        <v>0.27192982456140352</v>
      </c>
      <c r="N1071" s="23"/>
      <c r="O1071" s="15">
        <v>0.31845730027548208</v>
      </c>
      <c r="P1071" s="15">
        <v>0.35092180546726004</v>
      </c>
      <c r="Q1071" s="15">
        <v>0.36464088397790057</v>
      </c>
      <c r="R1071" s="17">
        <v>0.19916434540389971</v>
      </c>
      <c r="S1071" s="17">
        <v>0.16551724137931034</v>
      </c>
      <c r="T1071" s="23"/>
      <c r="U1071" s="17">
        <v>0.18642803877703207</v>
      </c>
      <c r="V1071" s="17">
        <v>0.21189979123173278</v>
      </c>
      <c r="W1071" s="15">
        <v>0.348294434470377</v>
      </c>
      <c r="X1071" s="15">
        <v>0.32708032708032708</v>
      </c>
      <c r="Y1071" s="23"/>
      <c r="Z1071" s="17">
        <v>0.32076190476190475</v>
      </c>
      <c r="AA1071" s="36">
        <v>0.3988888888888889</v>
      </c>
    </row>
    <row r="1072" spans="1:27" x14ac:dyDescent="0.2">
      <c r="A1072" s="28" t="s">
        <v>109</v>
      </c>
      <c r="B1072" s="9"/>
      <c r="C1072" s="23"/>
      <c r="D1072" s="9"/>
      <c r="E1072" s="16"/>
      <c r="F1072" s="16"/>
      <c r="G1072" s="16"/>
      <c r="H1072" s="14"/>
      <c r="I1072" s="14"/>
      <c r="J1072" s="9"/>
      <c r="K1072" s="23"/>
      <c r="L1072" s="14"/>
      <c r="M1072" s="16"/>
      <c r="N1072" s="23"/>
      <c r="O1072" s="16"/>
      <c r="P1072" s="9"/>
      <c r="Q1072" s="9"/>
      <c r="R1072" s="14"/>
      <c r="S1072" s="9"/>
      <c r="T1072" s="23"/>
      <c r="U1072" s="14"/>
      <c r="V1072" s="14"/>
      <c r="W1072" s="9"/>
      <c r="X1072" s="16"/>
      <c r="Y1072" s="23"/>
      <c r="Z1072" s="9"/>
      <c r="AA1072" s="32"/>
    </row>
    <row r="1073" spans="1:27" x14ac:dyDescent="0.2">
      <c r="A1073" s="29" t="s">
        <v>43</v>
      </c>
      <c r="B1073" s="10">
        <v>0.17771532484708216</v>
      </c>
      <c r="C1073" s="23"/>
      <c r="D1073" s="10">
        <v>0.17567567567567569</v>
      </c>
      <c r="E1073" s="17">
        <v>0.12994350282485875</v>
      </c>
      <c r="F1073" s="17">
        <v>0.10196078431372549</v>
      </c>
      <c r="G1073" s="17">
        <v>9.5238095238095233E-2</v>
      </c>
      <c r="H1073" s="15">
        <v>0.20338983050847459</v>
      </c>
      <c r="I1073" s="15">
        <v>0.21056194989844279</v>
      </c>
      <c r="J1073" s="10">
        <v>0.16816816816816818</v>
      </c>
      <c r="K1073" s="23"/>
      <c r="L1073" s="15">
        <v>0.19246861924686193</v>
      </c>
      <c r="M1073" s="17">
        <v>0.16637426900584795</v>
      </c>
      <c r="N1073" s="23"/>
      <c r="O1073" s="17">
        <v>0.13112947658402205</v>
      </c>
      <c r="P1073" s="10">
        <v>0.17228226319135409</v>
      </c>
      <c r="Q1073" s="10">
        <v>0.143646408839779</v>
      </c>
      <c r="R1073" s="15">
        <v>0.22469823584029713</v>
      </c>
      <c r="S1073" s="10">
        <v>0.20689655172413793</v>
      </c>
      <c r="T1073" s="23"/>
      <c r="U1073" s="15">
        <v>0.22073079791200598</v>
      </c>
      <c r="V1073" s="15">
        <v>0.22755741127348644</v>
      </c>
      <c r="W1073" s="10">
        <v>0.17235188509874327</v>
      </c>
      <c r="X1073" s="17">
        <v>0.13131313131313133</v>
      </c>
      <c r="Y1073" s="23"/>
      <c r="Z1073" s="10">
        <v>0.14552380952380953</v>
      </c>
      <c r="AA1073" s="33">
        <v>0.15888888888888889</v>
      </c>
    </row>
    <row r="1074" spans="1:27" x14ac:dyDescent="0.2">
      <c r="A1074" s="28" t="s">
        <v>110</v>
      </c>
      <c r="B1074" s="9"/>
      <c r="C1074" s="23"/>
      <c r="D1074" s="16"/>
      <c r="E1074" s="16"/>
      <c r="F1074" s="16"/>
      <c r="G1074" s="16"/>
      <c r="H1074" s="14"/>
      <c r="I1074" s="14"/>
      <c r="J1074" s="14"/>
      <c r="K1074" s="23"/>
      <c r="L1074" s="14"/>
      <c r="M1074" s="16"/>
      <c r="N1074" s="23"/>
      <c r="O1074" s="16"/>
      <c r="P1074" s="16"/>
      <c r="Q1074" s="16"/>
      <c r="R1074" s="14"/>
      <c r="S1074" s="9"/>
      <c r="T1074" s="23"/>
      <c r="U1074" s="14"/>
      <c r="V1074" s="14"/>
      <c r="W1074" s="16"/>
      <c r="X1074" s="16"/>
      <c r="Y1074" s="23"/>
      <c r="Z1074" s="9"/>
      <c r="AA1074" s="32"/>
    </row>
    <row r="1075" spans="1:27" x14ac:dyDescent="0.2">
      <c r="A1075" s="29" t="s">
        <v>43</v>
      </c>
      <c r="B1075" s="10">
        <v>0.1656472144156059</v>
      </c>
      <c r="C1075" s="23"/>
      <c r="D1075" s="17">
        <v>0.13223938223938225</v>
      </c>
      <c r="E1075" s="17">
        <v>6.0028248587570623E-2</v>
      </c>
      <c r="F1075" s="17">
        <v>8.4313725490196084E-2</v>
      </c>
      <c r="G1075" s="17">
        <v>0.10119047619047619</v>
      </c>
      <c r="H1075" s="15">
        <v>0.22975517890772129</v>
      </c>
      <c r="I1075" s="15">
        <v>0.21733243060257279</v>
      </c>
      <c r="J1075" s="15">
        <v>0.21321321321321321</v>
      </c>
      <c r="K1075" s="23"/>
      <c r="L1075" s="15">
        <v>0.1913275009509319</v>
      </c>
      <c r="M1075" s="17">
        <v>0.14590643274853801</v>
      </c>
      <c r="N1075" s="23"/>
      <c r="O1075" s="17">
        <v>6.9972451790633605E-2</v>
      </c>
      <c r="P1075" s="17">
        <v>0.12396694214876033</v>
      </c>
      <c r="Q1075" s="17">
        <v>0.1132596685082873</v>
      </c>
      <c r="R1075" s="15">
        <v>0.28365831012070564</v>
      </c>
      <c r="S1075" s="10">
        <v>0.19310344827586207</v>
      </c>
      <c r="T1075" s="23"/>
      <c r="U1075" s="15">
        <v>0.25727069351230425</v>
      </c>
      <c r="V1075" s="15">
        <v>0.3068893528183716</v>
      </c>
      <c r="W1075" s="17">
        <v>0.12507480550568523</v>
      </c>
      <c r="X1075" s="17">
        <v>7.407407407407407E-2</v>
      </c>
      <c r="Y1075" s="23"/>
      <c r="Z1075" s="10">
        <v>9.1428571428571428E-2</v>
      </c>
      <c r="AA1075" s="33">
        <v>0.10111111111111111</v>
      </c>
    </row>
    <row r="1076" spans="1:27" x14ac:dyDescent="0.2">
      <c r="A1076" s="28" t="s">
        <v>36</v>
      </c>
      <c r="B1076" s="9"/>
      <c r="C1076" s="23"/>
      <c r="D1076" s="9"/>
      <c r="E1076" s="16"/>
      <c r="F1076" s="16"/>
      <c r="G1076" s="9"/>
      <c r="H1076" s="14"/>
      <c r="I1076" s="9"/>
      <c r="J1076" s="14"/>
      <c r="K1076" s="23"/>
      <c r="L1076" s="14"/>
      <c r="M1076" s="16"/>
      <c r="N1076" s="23"/>
      <c r="O1076" s="16"/>
      <c r="P1076" s="9"/>
      <c r="Q1076" s="9"/>
      <c r="R1076" s="9"/>
      <c r="S1076" s="14"/>
      <c r="T1076" s="23"/>
      <c r="U1076" s="14"/>
      <c r="V1076" s="9"/>
      <c r="W1076" s="14"/>
      <c r="X1076" s="16"/>
      <c r="Y1076" s="23"/>
      <c r="Z1076" s="16"/>
      <c r="AA1076" s="35"/>
    </row>
    <row r="1077" spans="1:27" x14ac:dyDescent="0.2">
      <c r="A1077" s="29" t="s">
        <v>43</v>
      </c>
      <c r="B1077" s="10">
        <v>0.12613655149611505</v>
      </c>
      <c r="C1077" s="23"/>
      <c r="D1077" s="10">
        <v>0.12837837837837837</v>
      </c>
      <c r="E1077" s="17">
        <v>5.6497175141242938E-2</v>
      </c>
      <c r="F1077" s="17">
        <v>4.5098039215686274E-2</v>
      </c>
      <c r="G1077" s="10">
        <v>8.3333333333333329E-2</v>
      </c>
      <c r="H1077" s="15">
        <v>0.15505335844318896</v>
      </c>
      <c r="I1077" s="10">
        <v>0.13676371022342587</v>
      </c>
      <c r="J1077" s="15">
        <v>0.24024024024024024</v>
      </c>
      <c r="K1077" s="23"/>
      <c r="L1077" s="15">
        <v>0.14454165081780146</v>
      </c>
      <c r="M1077" s="17">
        <v>0.11198830409356725</v>
      </c>
      <c r="N1077" s="23"/>
      <c r="O1077" s="17">
        <v>0.11074380165289256</v>
      </c>
      <c r="P1077" s="10">
        <v>0.13095994914176731</v>
      </c>
      <c r="Q1077" s="10">
        <v>0.12430939226519337</v>
      </c>
      <c r="R1077" s="10">
        <v>0.12627669452181986</v>
      </c>
      <c r="S1077" s="15">
        <v>0.26896551724137929</v>
      </c>
      <c r="T1077" s="23"/>
      <c r="U1077" s="15">
        <v>0.14690529455630127</v>
      </c>
      <c r="V1077" s="10">
        <v>0.11899791231732777</v>
      </c>
      <c r="W1077" s="15">
        <v>0.15918611609814481</v>
      </c>
      <c r="X1077" s="17">
        <v>8.9466089466089471E-2</v>
      </c>
      <c r="Y1077" s="23"/>
      <c r="Z1077" s="17">
        <v>8.6857142857142855E-2</v>
      </c>
      <c r="AA1077" s="36">
        <v>0.17555555555555555</v>
      </c>
    </row>
    <row r="1078" spans="1:27" x14ac:dyDescent="0.2">
      <c r="A1078" s="42" t="s">
        <v>245</v>
      </c>
      <c r="B1078" s="6"/>
      <c r="C1078" s="22"/>
      <c r="D1078" s="12"/>
      <c r="E1078" s="11"/>
      <c r="F1078" s="11"/>
      <c r="G1078" s="11"/>
      <c r="H1078" s="11"/>
      <c r="I1078" s="11"/>
      <c r="J1078" s="13"/>
      <c r="K1078" s="22"/>
      <c r="L1078" s="12"/>
      <c r="M1078" s="13"/>
      <c r="N1078" s="22"/>
      <c r="O1078" s="12"/>
      <c r="P1078" s="11"/>
      <c r="Q1078" s="11"/>
      <c r="R1078" s="11"/>
      <c r="S1078" s="13"/>
      <c r="T1078" s="22"/>
      <c r="U1078" s="12"/>
      <c r="V1078" s="11"/>
      <c r="W1078" s="11"/>
      <c r="X1078" s="13"/>
      <c r="Y1078" s="22"/>
      <c r="Z1078" s="12"/>
      <c r="AA1078" s="34"/>
    </row>
    <row r="1079" spans="1:27" x14ac:dyDescent="0.2">
      <c r="A1079" s="27" t="s">
        <v>41</v>
      </c>
      <c r="B1079" s="7">
        <v>6049</v>
      </c>
      <c r="C1079" s="23"/>
      <c r="D1079" s="7">
        <v>1036</v>
      </c>
      <c r="E1079" s="7">
        <v>1416</v>
      </c>
      <c r="F1079" s="7">
        <v>510</v>
      </c>
      <c r="G1079" s="7">
        <v>168</v>
      </c>
      <c r="H1079" s="7">
        <v>1593</v>
      </c>
      <c r="I1079" s="7">
        <v>1477</v>
      </c>
      <c r="J1079" s="7">
        <v>333</v>
      </c>
      <c r="K1079" s="23"/>
      <c r="L1079" s="7">
        <v>2629</v>
      </c>
      <c r="M1079" s="7">
        <v>3420</v>
      </c>
      <c r="N1079" s="23"/>
      <c r="O1079" s="7">
        <v>1815</v>
      </c>
      <c r="P1079" s="7">
        <v>1573</v>
      </c>
      <c r="Q1079" s="7">
        <v>362</v>
      </c>
      <c r="R1079" s="7">
        <v>2154</v>
      </c>
      <c r="S1079" s="7">
        <v>145</v>
      </c>
      <c r="T1079" s="23"/>
      <c r="U1079" s="7">
        <v>1341</v>
      </c>
      <c r="V1079" s="7">
        <v>958</v>
      </c>
      <c r="W1079" s="7">
        <v>1671</v>
      </c>
      <c r="X1079" s="7">
        <v>2079</v>
      </c>
      <c r="Y1079" s="23"/>
      <c r="Z1079" s="7">
        <v>2625</v>
      </c>
      <c r="AA1079" s="31">
        <v>900</v>
      </c>
    </row>
    <row r="1080" spans="1:27" x14ac:dyDescent="0.2">
      <c r="A1080" s="28" t="s">
        <v>183</v>
      </c>
      <c r="B1080" s="9"/>
      <c r="C1080" s="23"/>
      <c r="D1080" s="16"/>
      <c r="E1080" s="14"/>
      <c r="F1080" s="14"/>
      <c r="G1080" s="9"/>
      <c r="H1080" s="16"/>
      <c r="I1080" s="9"/>
      <c r="J1080" s="16"/>
      <c r="K1080" s="23"/>
      <c r="L1080" s="16"/>
      <c r="M1080" s="14"/>
      <c r="N1080" s="23"/>
      <c r="O1080" s="14"/>
      <c r="P1080" s="16"/>
      <c r="Q1080" s="9"/>
      <c r="R1080" s="16"/>
      <c r="S1080" s="9"/>
      <c r="T1080" s="23"/>
      <c r="U1080" s="9"/>
      <c r="V1080" s="16"/>
      <c r="W1080" s="16"/>
      <c r="X1080" s="14"/>
      <c r="Y1080" s="23"/>
      <c r="Z1080" s="14"/>
      <c r="AA1080" s="37"/>
    </row>
    <row r="1081" spans="1:27" x14ac:dyDescent="0.2">
      <c r="A1081" s="29" t="s">
        <v>43</v>
      </c>
      <c r="B1081" s="10">
        <v>0.11770540585220697</v>
      </c>
      <c r="C1081" s="23"/>
      <c r="D1081" s="17">
        <v>5.7915057915057917E-2</v>
      </c>
      <c r="E1081" s="15">
        <v>0.23870056497175141</v>
      </c>
      <c r="F1081" s="15">
        <v>0.32745098039215687</v>
      </c>
      <c r="G1081" s="10">
        <v>9.5238095238095233E-2</v>
      </c>
      <c r="H1081" s="17">
        <v>6.2774639045825489E-2</v>
      </c>
      <c r="I1081" s="10">
        <v>0.11645226811103589</v>
      </c>
      <c r="J1081" s="17">
        <v>7.5075075075075076E-2</v>
      </c>
      <c r="K1081" s="23"/>
      <c r="L1081" s="17">
        <v>6.0859642449600605E-2</v>
      </c>
      <c r="M1081" s="15">
        <v>0.16140350877192983</v>
      </c>
      <c r="N1081" s="23"/>
      <c r="O1081" s="15">
        <v>0.17575757575757575</v>
      </c>
      <c r="P1081" s="17">
        <v>8.7094723458359821E-2</v>
      </c>
      <c r="Q1081" s="10">
        <v>0.12983425414364641</v>
      </c>
      <c r="R1081" s="17">
        <v>9.1922005571030641E-2</v>
      </c>
      <c r="S1081" s="10">
        <v>7.586206896551724E-2</v>
      </c>
      <c r="T1081" s="23"/>
      <c r="U1081" s="10">
        <v>0.1111111111111111</v>
      </c>
      <c r="V1081" s="17">
        <v>6.2630480167014613E-2</v>
      </c>
      <c r="W1081" s="17">
        <v>5.9844404548174746E-2</v>
      </c>
      <c r="X1081" s="15">
        <v>0.19384319384319385</v>
      </c>
      <c r="Y1081" s="23"/>
      <c r="Z1081" s="15">
        <v>0.15771428571428572</v>
      </c>
      <c r="AA1081" s="38">
        <v>0.08</v>
      </c>
    </row>
    <row r="1082" spans="1:27" x14ac:dyDescent="0.2">
      <c r="A1082" s="28" t="s">
        <v>184</v>
      </c>
      <c r="B1082" s="9"/>
      <c r="C1082" s="23"/>
      <c r="D1082" s="16"/>
      <c r="E1082" s="14"/>
      <c r="F1082" s="14"/>
      <c r="G1082" s="9"/>
      <c r="H1082" s="16"/>
      <c r="I1082" s="9"/>
      <c r="J1082" s="16"/>
      <c r="K1082" s="23"/>
      <c r="L1082" s="16"/>
      <c r="M1082" s="14"/>
      <c r="N1082" s="23"/>
      <c r="O1082" s="14"/>
      <c r="P1082" s="9"/>
      <c r="Q1082" s="9"/>
      <c r="R1082" s="16"/>
      <c r="S1082" s="16"/>
      <c r="T1082" s="23"/>
      <c r="U1082" s="9"/>
      <c r="V1082" s="16"/>
      <c r="W1082" s="16"/>
      <c r="X1082" s="14"/>
      <c r="Y1082" s="23"/>
      <c r="Z1082" s="14"/>
      <c r="AA1082" s="37"/>
    </row>
    <row r="1083" spans="1:27" x14ac:dyDescent="0.2">
      <c r="A1083" s="29" t="s">
        <v>43</v>
      </c>
      <c r="B1083" s="10">
        <v>0.20747230947264012</v>
      </c>
      <c r="C1083" s="23"/>
      <c r="D1083" s="17">
        <v>0.17374517374517376</v>
      </c>
      <c r="E1083" s="15">
        <v>0.29449152542372881</v>
      </c>
      <c r="F1083" s="15">
        <v>0.27058823529411763</v>
      </c>
      <c r="G1083" s="10">
        <v>0.23809523809523808</v>
      </c>
      <c r="H1083" s="17">
        <v>0.15944758317639673</v>
      </c>
      <c r="I1083" s="10">
        <v>0.21733243060257279</v>
      </c>
      <c r="J1083" s="17">
        <v>0.12312312312312312</v>
      </c>
      <c r="K1083" s="23"/>
      <c r="L1083" s="17">
        <v>0.16508178014454164</v>
      </c>
      <c r="M1083" s="15">
        <v>0.24005847953216375</v>
      </c>
      <c r="N1083" s="23"/>
      <c r="O1083" s="15">
        <v>0.25564738292011019</v>
      </c>
      <c r="P1083" s="10">
        <v>0.19071837253655435</v>
      </c>
      <c r="Q1083" s="10">
        <v>0.20718232044198895</v>
      </c>
      <c r="R1083" s="17">
        <v>0.18662952646239556</v>
      </c>
      <c r="S1083" s="17">
        <v>9.6551724137931033E-2</v>
      </c>
      <c r="T1083" s="23"/>
      <c r="U1083" s="10">
        <v>0.19910514541387025</v>
      </c>
      <c r="V1083" s="17">
        <v>0.15553235908141963</v>
      </c>
      <c r="W1083" s="17">
        <v>0.17055655296229802</v>
      </c>
      <c r="X1083" s="15">
        <v>0.26647426647426647</v>
      </c>
      <c r="Y1083" s="23"/>
      <c r="Z1083" s="15">
        <v>0.24266666666666667</v>
      </c>
      <c r="AA1083" s="38">
        <v>0.18</v>
      </c>
    </row>
    <row r="1084" spans="1:27" x14ac:dyDescent="0.2">
      <c r="A1084" s="28" t="s">
        <v>185</v>
      </c>
      <c r="B1084" s="9"/>
      <c r="C1084" s="23"/>
      <c r="D1084" s="9"/>
      <c r="E1084" s="9"/>
      <c r="F1084" s="16"/>
      <c r="G1084" s="9"/>
      <c r="H1084" s="9"/>
      <c r="I1084" s="9"/>
      <c r="J1084" s="9"/>
      <c r="K1084" s="23"/>
      <c r="L1084" s="9"/>
      <c r="M1084" s="9"/>
      <c r="N1084" s="23"/>
      <c r="O1084" s="9"/>
      <c r="P1084" s="9"/>
      <c r="Q1084" s="9"/>
      <c r="R1084" s="9"/>
      <c r="S1084" s="9"/>
      <c r="T1084" s="23"/>
      <c r="U1084" s="9"/>
      <c r="V1084" s="9"/>
      <c r="W1084" s="9"/>
      <c r="X1084" s="9"/>
      <c r="Y1084" s="23"/>
      <c r="Z1084" s="9"/>
      <c r="AA1084" s="32"/>
    </row>
    <row r="1085" spans="1:27" x14ac:dyDescent="0.2">
      <c r="A1085" s="29" t="s">
        <v>43</v>
      </c>
      <c r="B1085" s="10">
        <v>0.12051578773350967</v>
      </c>
      <c r="C1085" s="23"/>
      <c r="D1085" s="10">
        <v>0.11003861003861004</v>
      </c>
      <c r="E1085" s="10">
        <v>0.12217514124293785</v>
      </c>
      <c r="F1085" s="17">
        <v>8.6274509803921567E-2</v>
      </c>
      <c r="G1085" s="10">
        <v>0.14880952380952381</v>
      </c>
      <c r="H1085" s="10">
        <v>0.11424984306340238</v>
      </c>
      <c r="I1085" s="10">
        <v>0.13405551794177387</v>
      </c>
      <c r="J1085" s="10">
        <v>0.10810810810810811</v>
      </c>
      <c r="K1085" s="23"/>
      <c r="L1085" s="10">
        <v>0.11259033853176112</v>
      </c>
      <c r="M1085" s="10">
        <v>0.12660818713450292</v>
      </c>
      <c r="N1085" s="23"/>
      <c r="O1085" s="10">
        <v>0.11680440771349862</v>
      </c>
      <c r="P1085" s="10">
        <v>0.12205975842339478</v>
      </c>
      <c r="Q1085" s="10">
        <v>0.10220994475138122</v>
      </c>
      <c r="R1085" s="10">
        <v>0.127669452181987</v>
      </c>
      <c r="S1085" s="10">
        <v>8.9655172413793102E-2</v>
      </c>
      <c r="T1085" s="23"/>
      <c r="U1085" s="10">
        <v>0.13124533929903057</v>
      </c>
      <c r="V1085" s="10">
        <v>0.11691022964509394</v>
      </c>
      <c r="W1085" s="10">
        <v>0.11011370436864153</v>
      </c>
      <c r="X1085" s="10">
        <v>0.12361712361712361</v>
      </c>
      <c r="Y1085" s="23"/>
      <c r="Z1085" s="10">
        <v>0.11885714285714286</v>
      </c>
      <c r="AA1085" s="33">
        <v>0.12555555555555556</v>
      </c>
    </row>
    <row r="1086" spans="1:27" x14ac:dyDescent="0.2">
      <c r="A1086" s="28" t="s">
        <v>186</v>
      </c>
      <c r="B1086" s="9"/>
      <c r="C1086" s="23"/>
      <c r="D1086" s="14"/>
      <c r="E1086" s="16"/>
      <c r="F1086" s="16"/>
      <c r="G1086" s="14"/>
      <c r="H1086" s="9"/>
      <c r="I1086" s="9"/>
      <c r="J1086" s="9"/>
      <c r="K1086" s="23"/>
      <c r="L1086" s="14"/>
      <c r="M1086" s="16"/>
      <c r="N1086" s="23"/>
      <c r="O1086" s="16"/>
      <c r="P1086" s="9"/>
      <c r="Q1086" s="9"/>
      <c r="R1086" s="9"/>
      <c r="S1086" s="9"/>
      <c r="T1086" s="23"/>
      <c r="U1086" s="9"/>
      <c r="V1086" s="14"/>
      <c r="W1086" s="9"/>
      <c r="X1086" s="16"/>
      <c r="Y1086" s="23"/>
      <c r="Z1086" s="9"/>
      <c r="AA1086" s="32"/>
    </row>
    <row r="1087" spans="1:27" x14ac:dyDescent="0.2">
      <c r="A1087" s="29" t="s">
        <v>43</v>
      </c>
      <c r="B1087" s="10">
        <v>9.2907918664242028E-2</v>
      </c>
      <c r="C1087" s="23"/>
      <c r="D1087" s="15">
        <v>0.10907335907335908</v>
      </c>
      <c r="E1087" s="17">
        <v>6.4971751412429377E-2</v>
      </c>
      <c r="F1087" s="17">
        <v>5.4901960784313725E-2</v>
      </c>
      <c r="G1087" s="15">
        <v>0.16071428571428573</v>
      </c>
      <c r="H1087" s="10">
        <v>0.10169491525423729</v>
      </c>
      <c r="I1087" s="10">
        <v>8.9370345294515915E-2</v>
      </c>
      <c r="J1087" s="10">
        <v>8.408408408408409E-2</v>
      </c>
      <c r="K1087" s="23"/>
      <c r="L1087" s="15">
        <v>0.10460251046025104</v>
      </c>
      <c r="M1087" s="17">
        <v>8.3918128654970767E-2</v>
      </c>
      <c r="N1087" s="23"/>
      <c r="O1087" s="17">
        <v>8.15426997245179E-2</v>
      </c>
      <c r="P1087" s="10">
        <v>9.9173553719008267E-2</v>
      </c>
      <c r="Q1087" s="10">
        <v>9.1160220994475141E-2</v>
      </c>
      <c r="R1087" s="10">
        <v>9.7028783658310122E-2</v>
      </c>
      <c r="S1087" s="10">
        <v>0.1103448275862069</v>
      </c>
      <c r="T1087" s="23"/>
      <c r="U1087" s="10">
        <v>8.8739746457867266E-2</v>
      </c>
      <c r="V1087" s="15">
        <v>0.11064718162839249</v>
      </c>
      <c r="W1087" s="10">
        <v>0.10113704368641532</v>
      </c>
      <c r="X1087" s="17">
        <v>8.0808080808080815E-2</v>
      </c>
      <c r="Y1087" s="23"/>
      <c r="Z1087" s="10">
        <v>8.9523809523809519E-2</v>
      </c>
      <c r="AA1087" s="33">
        <v>9.555555555555556E-2</v>
      </c>
    </row>
    <row r="1088" spans="1:27" x14ac:dyDescent="0.2">
      <c r="A1088" s="28" t="s">
        <v>187</v>
      </c>
      <c r="B1088" s="9"/>
      <c r="C1088" s="23"/>
      <c r="D1088" s="14"/>
      <c r="E1088" s="16"/>
      <c r="F1088" s="16"/>
      <c r="G1088" s="9"/>
      <c r="H1088" s="14"/>
      <c r="I1088" s="16"/>
      <c r="J1088" s="14"/>
      <c r="K1088" s="23"/>
      <c r="L1088" s="14"/>
      <c r="M1088" s="16"/>
      <c r="N1088" s="23"/>
      <c r="O1088" s="16"/>
      <c r="P1088" s="14"/>
      <c r="Q1088" s="9"/>
      <c r="R1088" s="9"/>
      <c r="S1088" s="14"/>
      <c r="T1088" s="23"/>
      <c r="U1088" s="16"/>
      <c r="V1088" s="14"/>
      <c r="W1088" s="14"/>
      <c r="X1088" s="16"/>
      <c r="Y1088" s="23"/>
      <c r="Z1088" s="16"/>
      <c r="AA1088" s="35"/>
    </row>
    <row r="1089" spans="1:27" x14ac:dyDescent="0.2">
      <c r="A1089" s="29" t="s">
        <v>43</v>
      </c>
      <c r="B1089" s="10">
        <v>0.34022152421887913</v>
      </c>
      <c r="C1089" s="23"/>
      <c r="D1089" s="15">
        <v>0.43243243243243246</v>
      </c>
      <c r="E1089" s="17">
        <v>0.19350282485875706</v>
      </c>
      <c r="F1089" s="17">
        <v>0.19019607843137254</v>
      </c>
      <c r="G1089" s="10">
        <v>0.27976190476190477</v>
      </c>
      <c r="H1089" s="15">
        <v>0.44067796610169491</v>
      </c>
      <c r="I1089" s="17">
        <v>0.29993229519295872</v>
      </c>
      <c r="J1089" s="15">
        <v>0.41741741741741739</v>
      </c>
      <c r="K1089" s="23"/>
      <c r="L1089" s="15">
        <v>0.43742868010650438</v>
      </c>
      <c r="M1089" s="17">
        <v>0.26549707602339179</v>
      </c>
      <c r="N1089" s="23"/>
      <c r="O1089" s="17">
        <v>0.28374655647382918</v>
      </c>
      <c r="P1089" s="15">
        <v>0.38016528925619836</v>
      </c>
      <c r="Q1089" s="10">
        <v>0.3397790055248619</v>
      </c>
      <c r="R1089" s="10">
        <v>0.35190343546889508</v>
      </c>
      <c r="S1089" s="15">
        <v>0.44137931034482758</v>
      </c>
      <c r="T1089" s="23"/>
      <c r="U1089" s="17">
        <v>0.30574198359433258</v>
      </c>
      <c r="V1089" s="15">
        <v>0.43006263048016702</v>
      </c>
      <c r="W1089" s="15">
        <v>0.44165170556552963</v>
      </c>
      <c r="X1089" s="17">
        <v>0.23953823953823955</v>
      </c>
      <c r="Y1089" s="23"/>
      <c r="Z1089" s="17">
        <v>0.29333333333333333</v>
      </c>
      <c r="AA1089" s="36">
        <v>0.40777777777777779</v>
      </c>
    </row>
    <row r="1090" spans="1:27" x14ac:dyDescent="0.2">
      <c r="A1090" s="28" t="s">
        <v>36</v>
      </c>
      <c r="B1090" s="9"/>
      <c r="C1090" s="23"/>
      <c r="D1090" s="9"/>
      <c r="E1090" s="16"/>
      <c r="F1090" s="16"/>
      <c r="G1090" s="9"/>
      <c r="H1090" s="9"/>
      <c r="I1090" s="14"/>
      <c r="J1090" s="14"/>
      <c r="K1090" s="23"/>
      <c r="L1090" s="9"/>
      <c r="M1090" s="9"/>
      <c r="N1090" s="23"/>
      <c r="O1090" s="16"/>
      <c r="P1090" s="9"/>
      <c r="Q1090" s="9"/>
      <c r="R1090" s="14"/>
      <c r="S1090" s="14"/>
      <c r="T1090" s="23"/>
      <c r="U1090" s="14"/>
      <c r="V1090" s="9"/>
      <c r="W1090" s="9"/>
      <c r="X1090" s="16"/>
      <c r="Y1090" s="23"/>
      <c r="Z1090" s="9"/>
      <c r="AA1090" s="32"/>
    </row>
    <row r="1091" spans="1:27" x14ac:dyDescent="0.2">
      <c r="A1091" s="29" t="s">
        <v>43</v>
      </c>
      <c r="B1091" s="10">
        <v>0.12117705405852207</v>
      </c>
      <c r="C1091" s="23"/>
      <c r="D1091" s="10">
        <v>0.1167953667953668</v>
      </c>
      <c r="E1091" s="17">
        <v>8.6158192090395477E-2</v>
      </c>
      <c r="F1091" s="17">
        <v>7.0588235294117646E-2</v>
      </c>
      <c r="G1091" s="10">
        <v>7.7380952380952384E-2</v>
      </c>
      <c r="H1091" s="10">
        <v>0.12115505335844319</v>
      </c>
      <c r="I1091" s="15">
        <v>0.14285714285714285</v>
      </c>
      <c r="J1091" s="15">
        <v>0.19219219219219219</v>
      </c>
      <c r="K1091" s="23"/>
      <c r="L1091" s="10">
        <v>0.1194370483073412</v>
      </c>
      <c r="M1091" s="10">
        <v>0.12251461988304094</v>
      </c>
      <c r="N1091" s="23"/>
      <c r="O1091" s="17">
        <v>8.6501377410468316E-2</v>
      </c>
      <c r="P1091" s="10">
        <v>0.12078830260648442</v>
      </c>
      <c r="Q1091" s="10">
        <v>0.12983425414364641</v>
      </c>
      <c r="R1091" s="15">
        <v>0.14484679665738162</v>
      </c>
      <c r="S1091" s="15">
        <v>0.18620689655172415</v>
      </c>
      <c r="T1091" s="23"/>
      <c r="U1091" s="15">
        <v>0.16405667412378822</v>
      </c>
      <c r="V1091" s="10">
        <v>0.12421711899791232</v>
      </c>
      <c r="W1091" s="10">
        <v>0.11669658886894076</v>
      </c>
      <c r="X1091" s="17">
        <v>9.5719095719095718E-2</v>
      </c>
      <c r="Y1091" s="23"/>
      <c r="Z1091" s="10">
        <v>9.7904761904761911E-2</v>
      </c>
      <c r="AA1091" s="33">
        <v>0.1111111111111111</v>
      </c>
    </row>
    <row r="1092" spans="1:27" ht="33.75" x14ac:dyDescent="0.2">
      <c r="A1092" s="42" t="s">
        <v>280</v>
      </c>
      <c r="B1092" s="6"/>
      <c r="C1092" s="22"/>
      <c r="D1092" s="12"/>
      <c r="E1092" s="11"/>
      <c r="F1092" s="11"/>
      <c r="G1092" s="11"/>
      <c r="H1092" s="11"/>
      <c r="I1092" s="11"/>
      <c r="J1092" s="13"/>
      <c r="K1092" s="22"/>
      <c r="L1092" s="12"/>
      <c r="M1092" s="13"/>
      <c r="N1092" s="22"/>
      <c r="O1092" s="12"/>
      <c r="P1092" s="11"/>
      <c r="Q1092" s="11"/>
      <c r="R1092" s="11"/>
      <c r="S1092" s="13"/>
      <c r="T1092" s="22"/>
      <c r="U1092" s="12"/>
      <c r="V1092" s="11"/>
      <c r="W1092" s="11"/>
      <c r="X1092" s="13"/>
      <c r="Y1092" s="22"/>
      <c r="Z1092" s="12"/>
      <c r="AA1092" s="34"/>
    </row>
    <row r="1093" spans="1:27" x14ac:dyDescent="0.2">
      <c r="A1093" s="27" t="s">
        <v>41</v>
      </c>
      <c r="B1093" s="7">
        <v>3750</v>
      </c>
      <c r="C1093" s="23"/>
      <c r="D1093" s="7">
        <v>1036</v>
      </c>
      <c r="E1093" s="7">
        <v>1416</v>
      </c>
      <c r="F1093" s="7">
        <v>510</v>
      </c>
      <c r="G1093" s="7">
        <v>168</v>
      </c>
      <c r="H1093" s="7">
        <v>635</v>
      </c>
      <c r="I1093" s="7">
        <v>407</v>
      </c>
      <c r="J1093" s="7">
        <v>80</v>
      </c>
      <c r="K1093" s="23"/>
      <c r="L1093" s="7">
        <v>1671</v>
      </c>
      <c r="M1093" s="7">
        <v>2079</v>
      </c>
      <c r="N1093" s="23"/>
      <c r="O1093" s="7">
        <v>1815</v>
      </c>
      <c r="P1093" s="7">
        <v>1573</v>
      </c>
      <c r="Q1093" s="7">
        <v>362</v>
      </c>
      <c r="R1093" s="8" t="s">
        <v>51</v>
      </c>
      <c r="S1093" s="8" t="s">
        <v>51</v>
      </c>
      <c r="T1093" s="23"/>
      <c r="U1093" s="8" t="s">
        <v>51</v>
      </c>
      <c r="V1093" s="8" t="s">
        <v>51</v>
      </c>
      <c r="W1093" s="7">
        <v>1671</v>
      </c>
      <c r="X1093" s="7">
        <v>2079</v>
      </c>
      <c r="Y1093" s="23"/>
      <c r="Z1093" s="7">
        <v>2625</v>
      </c>
      <c r="AA1093" s="31">
        <v>900</v>
      </c>
    </row>
    <row r="1094" spans="1:27" x14ac:dyDescent="0.2">
      <c r="A1094" s="28" t="s">
        <v>188</v>
      </c>
      <c r="B1094" s="9"/>
      <c r="C1094" s="23"/>
      <c r="D1094" s="16"/>
      <c r="E1094" s="14"/>
      <c r="F1094" s="14"/>
      <c r="G1094" s="9"/>
      <c r="H1094" s="16"/>
      <c r="I1094" s="16"/>
      <c r="J1094" s="9"/>
      <c r="K1094" s="23"/>
      <c r="L1094" s="16"/>
      <c r="M1094" s="14"/>
      <c r="N1094" s="23"/>
      <c r="O1094" s="14"/>
      <c r="P1094" s="16"/>
      <c r="Q1094" s="9"/>
      <c r="R1094" s="9"/>
      <c r="S1094" s="9"/>
      <c r="T1094" s="23"/>
      <c r="U1094" s="9"/>
      <c r="V1094" s="9"/>
      <c r="W1094" s="16"/>
      <c r="X1094" s="14"/>
      <c r="Y1094" s="23"/>
      <c r="Z1094" s="14"/>
      <c r="AA1094" s="37"/>
    </row>
    <row r="1095" spans="1:27" x14ac:dyDescent="0.2">
      <c r="A1095" s="29" t="s">
        <v>43</v>
      </c>
      <c r="B1095" s="10">
        <v>6.826666666666667E-2</v>
      </c>
      <c r="C1095" s="23"/>
      <c r="D1095" s="17">
        <v>2.9922779922779922E-2</v>
      </c>
      <c r="E1095" s="15">
        <v>0.1306497175141243</v>
      </c>
      <c r="F1095" s="15">
        <v>0.16666666666666666</v>
      </c>
      <c r="G1095" s="10">
        <v>6.5476190476190479E-2</v>
      </c>
      <c r="H1095" s="17">
        <v>1.2598425196850394E-2</v>
      </c>
      <c r="I1095" s="17">
        <v>4.1769041769041768E-2</v>
      </c>
      <c r="J1095" s="10">
        <v>0.05</v>
      </c>
      <c r="K1095" s="23"/>
      <c r="L1095" s="17">
        <v>2.333931777378815E-2</v>
      </c>
      <c r="M1095" s="15">
        <v>0.10437710437710437</v>
      </c>
      <c r="N1095" s="23"/>
      <c r="O1095" s="15">
        <v>8.9807162534435256E-2</v>
      </c>
      <c r="P1095" s="17">
        <v>4.3865225683407505E-2</v>
      </c>
      <c r="Q1095" s="10">
        <v>6.6298342541436461E-2</v>
      </c>
      <c r="R1095" s="18" t="s">
        <v>51</v>
      </c>
      <c r="S1095" s="18" t="s">
        <v>51</v>
      </c>
      <c r="T1095" s="23"/>
      <c r="U1095" s="18" t="s">
        <v>51</v>
      </c>
      <c r="V1095" s="18" t="s">
        <v>51</v>
      </c>
      <c r="W1095" s="17">
        <v>2.333931777378815E-2</v>
      </c>
      <c r="X1095" s="15">
        <v>0.10437710437710437</v>
      </c>
      <c r="Y1095" s="23"/>
      <c r="Z1095" s="15">
        <v>8.647619047619047E-2</v>
      </c>
      <c r="AA1095" s="38">
        <v>2.5555555555555557E-2</v>
      </c>
    </row>
    <row r="1096" spans="1:27" x14ac:dyDescent="0.2">
      <c r="A1096" s="28" t="s">
        <v>189</v>
      </c>
      <c r="B1096" s="9"/>
      <c r="C1096" s="23"/>
      <c r="D1096" s="77"/>
      <c r="E1096" s="78"/>
      <c r="F1096" s="78"/>
      <c r="G1096" s="78"/>
      <c r="H1096" s="16"/>
      <c r="I1096" s="16"/>
      <c r="J1096" s="9"/>
      <c r="K1096" s="23"/>
      <c r="L1096" s="16"/>
      <c r="M1096" s="14"/>
      <c r="N1096" s="23"/>
      <c r="O1096" s="14"/>
      <c r="P1096" s="16"/>
      <c r="Q1096" s="9"/>
      <c r="R1096" s="9"/>
      <c r="S1096" s="9"/>
      <c r="T1096" s="23"/>
      <c r="U1096" s="9"/>
      <c r="V1096" s="9"/>
      <c r="W1096" s="16"/>
      <c r="X1096" s="14"/>
      <c r="Y1096" s="23"/>
      <c r="Z1096" s="14"/>
      <c r="AA1096" s="37"/>
    </row>
    <row r="1097" spans="1:27" x14ac:dyDescent="0.2">
      <c r="A1097" s="29" t="s">
        <v>43</v>
      </c>
      <c r="B1097" s="10">
        <v>0.27306666666666668</v>
      </c>
      <c r="C1097" s="23"/>
      <c r="D1097" s="17">
        <v>0.20366795366795368</v>
      </c>
      <c r="E1097" s="15">
        <v>0.40819209039548021</v>
      </c>
      <c r="F1097" s="15">
        <v>0.42549019607843136</v>
      </c>
      <c r="G1097" s="15">
        <v>0.35119047619047616</v>
      </c>
      <c r="H1097" s="17">
        <v>0.13858267716535433</v>
      </c>
      <c r="I1097" s="17">
        <v>0.1769041769041769</v>
      </c>
      <c r="J1097" s="10">
        <v>0.2</v>
      </c>
      <c r="K1097" s="23"/>
      <c r="L1097" s="17">
        <v>0.17893476959904248</v>
      </c>
      <c r="M1097" s="15">
        <v>0.34872534872534872</v>
      </c>
      <c r="N1097" s="23"/>
      <c r="O1097" s="15">
        <v>0.33829201101928374</v>
      </c>
      <c r="P1097" s="17">
        <v>0.20343293070565799</v>
      </c>
      <c r="Q1097" s="10">
        <v>0.24861878453038674</v>
      </c>
      <c r="R1097" s="18" t="s">
        <v>51</v>
      </c>
      <c r="S1097" s="18" t="s">
        <v>51</v>
      </c>
      <c r="T1097" s="23"/>
      <c r="U1097" s="18" t="s">
        <v>51</v>
      </c>
      <c r="V1097" s="18" t="s">
        <v>51</v>
      </c>
      <c r="W1097" s="17">
        <v>0.17893476959904248</v>
      </c>
      <c r="X1097" s="15">
        <v>0.34872534872534872</v>
      </c>
      <c r="Y1097" s="23"/>
      <c r="Z1097" s="15">
        <v>0.32304761904761903</v>
      </c>
      <c r="AA1097" s="38">
        <v>0.16222222222222221</v>
      </c>
    </row>
    <row r="1098" spans="1:27" x14ac:dyDescent="0.2">
      <c r="A1098" s="28" t="s">
        <v>190</v>
      </c>
      <c r="B1098" s="9"/>
      <c r="C1098" s="23"/>
      <c r="D1098" s="78"/>
      <c r="E1098" s="77"/>
      <c r="F1098" s="77"/>
      <c r="G1098" s="76"/>
      <c r="H1098" s="14"/>
      <c r="I1098" s="9"/>
      <c r="J1098" s="9"/>
      <c r="K1098" s="23"/>
      <c r="L1098" s="14"/>
      <c r="M1098" s="16"/>
      <c r="N1098" s="23"/>
      <c r="O1098" s="16"/>
      <c r="P1098" s="14"/>
      <c r="Q1098" s="14"/>
      <c r="R1098" s="9"/>
      <c r="S1098" s="9"/>
      <c r="T1098" s="23"/>
      <c r="U1098" s="9"/>
      <c r="V1098" s="9"/>
      <c r="W1098" s="14"/>
      <c r="X1098" s="16"/>
      <c r="Y1098" s="23"/>
      <c r="Z1098" s="16"/>
      <c r="AA1098" s="35"/>
    </row>
    <row r="1099" spans="1:27" x14ac:dyDescent="0.2">
      <c r="A1099" s="29" t="s">
        <v>43</v>
      </c>
      <c r="B1099" s="10">
        <v>0.45893333333333336</v>
      </c>
      <c r="C1099" s="23"/>
      <c r="D1099" s="15">
        <v>0.58783783783783783</v>
      </c>
      <c r="E1099" s="17">
        <v>0.31497175141242939</v>
      </c>
      <c r="F1099" s="17">
        <v>0.31372549019607843</v>
      </c>
      <c r="G1099" s="10">
        <v>0.47023809523809523</v>
      </c>
      <c r="H1099" s="15">
        <v>0.5622047244094488</v>
      </c>
      <c r="I1099" s="10">
        <v>0.45208845208845211</v>
      </c>
      <c r="J1099" s="10">
        <v>0.51249999999999996</v>
      </c>
      <c r="K1099" s="23"/>
      <c r="L1099" s="15">
        <v>0.57809694793536803</v>
      </c>
      <c r="M1099" s="17">
        <v>0.36315536315536318</v>
      </c>
      <c r="N1099" s="23"/>
      <c r="O1099" s="17">
        <v>0.39779614325068868</v>
      </c>
      <c r="P1099" s="15">
        <v>0.51557533375715192</v>
      </c>
      <c r="Q1099" s="15">
        <v>0.51933701657458564</v>
      </c>
      <c r="R1099" s="18" t="s">
        <v>51</v>
      </c>
      <c r="S1099" s="18" t="s">
        <v>51</v>
      </c>
      <c r="T1099" s="23"/>
      <c r="U1099" s="18" t="s">
        <v>51</v>
      </c>
      <c r="V1099" s="18" t="s">
        <v>51</v>
      </c>
      <c r="W1099" s="15">
        <v>0.57809694793536803</v>
      </c>
      <c r="X1099" s="17">
        <v>0.36315536315536318</v>
      </c>
      <c r="Y1099" s="23"/>
      <c r="Z1099" s="17">
        <v>0.43314285714285716</v>
      </c>
      <c r="AA1099" s="36">
        <v>0.52333333333333332</v>
      </c>
    </row>
    <row r="1100" spans="1:27" x14ac:dyDescent="0.2">
      <c r="A1100" s="28" t="s">
        <v>36</v>
      </c>
      <c r="B1100" s="9"/>
      <c r="C1100" s="23"/>
      <c r="D1100" s="77"/>
      <c r="E1100" s="77"/>
      <c r="F1100" s="77"/>
      <c r="G1100" s="77"/>
      <c r="H1100" s="14"/>
      <c r="I1100" s="14"/>
      <c r="J1100" s="9"/>
      <c r="K1100" s="23"/>
      <c r="L1100" s="14"/>
      <c r="M1100" s="16"/>
      <c r="N1100" s="23"/>
      <c r="O1100" s="16"/>
      <c r="P1100" s="14"/>
      <c r="Q1100" s="9"/>
      <c r="R1100" s="9"/>
      <c r="S1100" s="9"/>
      <c r="T1100" s="23"/>
      <c r="U1100" s="9"/>
      <c r="V1100" s="9"/>
      <c r="W1100" s="14"/>
      <c r="X1100" s="16"/>
      <c r="Y1100" s="23"/>
      <c r="Z1100" s="16"/>
      <c r="AA1100" s="35"/>
    </row>
    <row r="1101" spans="1:27" x14ac:dyDescent="0.2">
      <c r="A1101" s="29" t="s">
        <v>43</v>
      </c>
      <c r="B1101" s="10">
        <v>0.19973333333333335</v>
      </c>
      <c r="C1101" s="23"/>
      <c r="D1101" s="17">
        <v>0.17857142857142858</v>
      </c>
      <c r="E1101" s="17">
        <v>0.1461864406779661</v>
      </c>
      <c r="F1101" s="17">
        <v>9.4117647058823528E-2</v>
      </c>
      <c r="G1101" s="17">
        <v>0.1130952380952381</v>
      </c>
      <c r="H1101" s="15">
        <v>0.28661417322834648</v>
      </c>
      <c r="I1101" s="15">
        <v>0.32923832923832924</v>
      </c>
      <c r="J1101" s="10">
        <v>0.23749999999999999</v>
      </c>
      <c r="K1101" s="23"/>
      <c r="L1101" s="15">
        <v>0.21962896469180132</v>
      </c>
      <c r="M1101" s="17">
        <v>0.18374218374218373</v>
      </c>
      <c r="N1101" s="23"/>
      <c r="O1101" s="17">
        <v>0.17410468319559227</v>
      </c>
      <c r="P1101" s="15">
        <v>0.23712650985378259</v>
      </c>
      <c r="Q1101" s="10">
        <v>0.16574585635359115</v>
      </c>
      <c r="R1101" s="18" t="s">
        <v>51</v>
      </c>
      <c r="S1101" s="18" t="s">
        <v>51</v>
      </c>
      <c r="T1101" s="23"/>
      <c r="U1101" s="18" t="s">
        <v>51</v>
      </c>
      <c r="V1101" s="18" t="s">
        <v>51</v>
      </c>
      <c r="W1101" s="15">
        <v>0.21962896469180132</v>
      </c>
      <c r="X1101" s="17">
        <v>0.18374218374218373</v>
      </c>
      <c r="Y1101" s="23"/>
      <c r="Z1101" s="17">
        <v>0.15733333333333333</v>
      </c>
      <c r="AA1101" s="36">
        <v>0.28888888888888886</v>
      </c>
    </row>
    <row r="1102" spans="1:27" ht="33.75" x14ac:dyDescent="0.2">
      <c r="A1102" s="42" t="s">
        <v>281</v>
      </c>
      <c r="B1102" s="6"/>
      <c r="C1102" s="22"/>
      <c r="D1102" s="12"/>
      <c r="E1102" s="11"/>
      <c r="F1102" s="11"/>
      <c r="G1102" s="11"/>
      <c r="H1102" s="11"/>
      <c r="I1102" s="11"/>
      <c r="J1102" s="13"/>
      <c r="K1102" s="22"/>
      <c r="L1102" s="12"/>
      <c r="M1102" s="13"/>
      <c r="N1102" s="22"/>
      <c r="O1102" s="12"/>
      <c r="P1102" s="11"/>
      <c r="Q1102" s="11"/>
      <c r="R1102" s="11"/>
      <c r="S1102" s="13"/>
      <c r="T1102" s="22"/>
      <c r="U1102" s="12"/>
      <c r="V1102" s="11"/>
      <c r="W1102" s="11"/>
      <c r="X1102" s="13"/>
      <c r="Y1102" s="22"/>
      <c r="Z1102" s="12"/>
      <c r="AA1102" s="34"/>
    </row>
    <row r="1103" spans="1:27" x14ac:dyDescent="0.2">
      <c r="A1103" s="27" t="s">
        <v>41</v>
      </c>
      <c r="B1103" s="7">
        <v>3750</v>
      </c>
      <c r="C1103" s="23"/>
      <c r="D1103" s="7">
        <v>1036</v>
      </c>
      <c r="E1103" s="7">
        <v>1416</v>
      </c>
      <c r="F1103" s="7">
        <v>510</v>
      </c>
      <c r="G1103" s="7">
        <v>168</v>
      </c>
      <c r="H1103" s="7">
        <v>635</v>
      </c>
      <c r="I1103" s="7">
        <v>407</v>
      </c>
      <c r="J1103" s="7">
        <v>80</v>
      </c>
      <c r="K1103" s="23"/>
      <c r="L1103" s="7">
        <v>1671</v>
      </c>
      <c r="M1103" s="7">
        <v>2079</v>
      </c>
      <c r="N1103" s="23"/>
      <c r="O1103" s="7">
        <v>1815</v>
      </c>
      <c r="P1103" s="7">
        <v>1573</v>
      </c>
      <c r="Q1103" s="7">
        <v>362</v>
      </c>
      <c r="R1103" s="8" t="s">
        <v>51</v>
      </c>
      <c r="S1103" s="8" t="s">
        <v>51</v>
      </c>
      <c r="T1103" s="23"/>
      <c r="U1103" s="8" t="s">
        <v>51</v>
      </c>
      <c r="V1103" s="8" t="s">
        <v>51</v>
      </c>
      <c r="W1103" s="7">
        <v>1671</v>
      </c>
      <c r="X1103" s="7">
        <v>2079</v>
      </c>
      <c r="Y1103" s="23"/>
      <c r="Z1103" s="7">
        <v>2625</v>
      </c>
      <c r="AA1103" s="31">
        <v>900</v>
      </c>
    </row>
    <row r="1104" spans="1:27" x14ac:dyDescent="0.2">
      <c r="A1104" s="28" t="s">
        <v>191</v>
      </c>
      <c r="B1104" s="9"/>
      <c r="C1104" s="23"/>
      <c r="D1104" s="14"/>
      <c r="E1104" s="16"/>
      <c r="F1104" s="16"/>
      <c r="G1104" s="9"/>
      <c r="H1104" s="9"/>
      <c r="I1104" s="16"/>
      <c r="J1104" s="9"/>
      <c r="K1104" s="23"/>
      <c r="L1104" s="14"/>
      <c r="M1104" s="16"/>
      <c r="N1104" s="23"/>
      <c r="O1104" s="16"/>
      <c r="P1104" s="14"/>
      <c r="Q1104" s="14"/>
      <c r="R1104" s="9"/>
      <c r="S1104" s="9"/>
      <c r="T1104" s="23"/>
      <c r="U1104" s="9"/>
      <c r="V1104" s="9"/>
      <c r="W1104" s="14"/>
      <c r="X1104" s="16"/>
      <c r="Y1104" s="23"/>
      <c r="Z1104" s="9"/>
      <c r="AA1104" s="32"/>
    </row>
    <row r="1105" spans="1:27" x14ac:dyDescent="0.2">
      <c r="A1105" s="29" t="s">
        <v>43</v>
      </c>
      <c r="B1105" s="10">
        <v>0.31680000000000003</v>
      </c>
      <c r="C1105" s="23"/>
      <c r="D1105" s="15">
        <v>0.44691119691119691</v>
      </c>
      <c r="E1105" s="17">
        <v>0.2288135593220339</v>
      </c>
      <c r="F1105" s="17">
        <v>0.23921568627450981</v>
      </c>
      <c r="G1105" s="10">
        <v>0.32738095238095238</v>
      </c>
      <c r="H1105" s="10">
        <v>0.33385826771653543</v>
      </c>
      <c r="I1105" s="17">
        <v>0.26289926289926291</v>
      </c>
      <c r="J1105" s="10">
        <v>0.3125</v>
      </c>
      <c r="K1105" s="23"/>
      <c r="L1105" s="15">
        <v>0.40394973070017953</v>
      </c>
      <c r="M1105" s="17">
        <v>0.24675324675324675</v>
      </c>
      <c r="N1105" s="23"/>
      <c r="O1105" s="17">
        <v>0.2721763085399449</v>
      </c>
      <c r="P1105" s="15">
        <v>0.35155753337571521</v>
      </c>
      <c r="Q1105" s="15">
        <v>0.38950276243093923</v>
      </c>
      <c r="R1105" s="18" t="s">
        <v>51</v>
      </c>
      <c r="S1105" s="18" t="s">
        <v>51</v>
      </c>
      <c r="T1105" s="23"/>
      <c r="U1105" s="18" t="s">
        <v>51</v>
      </c>
      <c r="V1105" s="18" t="s">
        <v>51</v>
      </c>
      <c r="W1105" s="15">
        <v>0.40394973070017953</v>
      </c>
      <c r="X1105" s="17">
        <v>0.24675324675324675</v>
      </c>
      <c r="Y1105" s="23"/>
      <c r="Z1105" s="10">
        <v>0.32152380952380955</v>
      </c>
      <c r="AA1105" s="33">
        <v>0.29333333333333333</v>
      </c>
    </row>
    <row r="1106" spans="1:27" x14ac:dyDescent="0.2">
      <c r="A1106" s="28" t="s">
        <v>192</v>
      </c>
      <c r="B1106" s="9"/>
      <c r="C1106" s="23"/>
      <c r="D1106" s="77"/>
      <c r="E1106" s="78"/>
      <c r="F1106" s="14"/>
      <c r="G1106" s="78"/>
      <c r="H1106" s="16"/>
      <c r="I1106" s="16"/>
      <c r="J1106" s="9"/>
      <c r="K1106" s="23"/>
      <c r="L1106" s="16"/>
      <c r="M1106" s="14"/>
      <c r="N1106" s="23"/>
      <c r="O1106" s="14"/>
      <c r="P1106" s="16"/>
      <c r="Q1106" s="9"/>
      <c r="R1106" s="9"/>
      <c r="S1106" s="9"/>
      <c r="T1106" s="23"/>
      <c r="U1106" s="9"/>
      <c r="V1106" s="9"/>
      <c r="W1106" s="16"/>
      <c r="X1106" s="14"/>
      <c r="Y1106" s="23"/>
      <c r="Z1106" s="14"/>
      <c r="AA1106" s="37"/>
    </row>
    <row r="1107" spans="1:27" x14ac:dyDescent="0.2">
      <c r="A1107" s="29" t="s">
        <v>43</v>
      </c>
      <c r="B1107" s="10">
        <v>0.37440000000000001</v>
      </c>
      <c r="C1107" s="23"/>
      <c r="D1107" s="17">
        <v>0.28281853281853281</v>
      </c>
      <c r="E1107" s="15">
        <v>0.53742937853107342</v>
      </c>
      <c r="F1107" s="15">
        <v>0.57058823529411762</v>
      </c>
      <c r="G1107" s="15">
        <v>0.47619047619047616</v>
      </c>
      <c r="H1107" s="17">
        <v>0.21732283464566929</v>
      </c>
      <c r="I1107" s="17">
        <v>0.26535626535626533</v>
      </c>
      <c r="J1107" s="10">
        <v>0.27500000000000002</v>
      </c>
      <c r="K1107" s="23"/>
      <c r="L1107" s="17">
        <v>0.25792938360263318</v>
      </c>
      <c r="M1107" s="15">
        <v>0.46801346801346799</v>
      </c>
      <c r="N1107" s="23"/>
      <c r="O1107" s="15">
        <v>0.43691460055096421</v>
      </c>
      <c r="P1107" s="17">
        <v>0.30959949141767323</v>
      </c>
      <c r="Q1107" s="10">
        <v>0.34254143646408841</v>
      </c>
      <c r="R1107" s="18" t="s">
        <v>51</v>
      </c>
      <c r="S1107" s="18" t="s">
        <v>51</v>
      </c>
      <c r="T1107" s="23"/>
      <c r="U1107" s="18" t="s">
        <v>51</v>
      </c>
      <c r="V1107" s="18" t="s">
        <v>51</v>
      </c>
      <c r="W1107" s="17">
        <v>0.25792938360263318</v>
      </c>
      <c r="X1107" s="15">
        <v>0.46801346801346799</v>
      </c>
      <c r="Y1107" s="23"/>
      <c r="Z1107" s="15">
        <v>0.432</v>
      </c>
      <c r="AA1107" s="38">
        <v>0.25777777777777777</v>
      </c>
    </row>
    <row r="1108" spans="1:27" x14ac:dyDescent="0.2">
      <c r="A1108" s="28" t="s">
        <v>193</v>
      </c>
      <c r="B1108" s="9"/>
      <c r="C1108" s="23"/>
      <c r="D1108" s="77"/>
      <c r="E1108" s="78"/>
      <c r="F1108" s="14"/>
      <c r="G1108" s="76"/>
      <c r="H1108" s="16"/>
      <c r="I1108" s="9"/>
      <c r="J1108" s="9"/>
      <c r="K1108" s="23"/>
      <c r="L1108" s="16"/>
      <c r="M1108" s="14"/>
      <c r="N1108" s="23"/>
      <c r="O1108" s="14"/>
      <c r="P1108" s="16"/>
      <c r="Q1108" s="9"/>
      <c r="R1108" s="9"/>
      <c r="S1108" s="9"/>
      <c r="T1108" s="23"/>
      <c r="U1108" s="9"/>
      <c r="V1108" s="9"/>
      <c r="W1108" s="16"/>
      <c r="X1108" s="14"/>
      <c r="Y1108" s="23"/>
      <c r="Z1108" s="14"/>
      <c r="AA1108" s="37"/>
    </row>
    <row r="1109" spans="1:27" x14ac:dyDescent="0.2">
      <c r="A1109" s="29" t="s">
        <v>43</v>
      </c>
      <c r="B1109" s="10">
        <v>4.0800000000000003E-2</v>
      </c>
      <c r="C1109" s="23"/>
      <c r="D1109" s="17">
        <v>1.6409266409266408E-2</v>
      </c>
      <c r="E1109" s="15">
        <v>7.3446327683615822E-2</v>
      </c>
      <c r="F1109" s="15">
        <v>6.8627450980392163E-2</v>
      </c>
      <c r="G1109" s="10">
        <v>2.976190476190476E-2</v>
      </c>
      <c r="H1109" s="17">
        <v>7.874015748031496E-3</v>
      </c>
      <c r="I1109" s="10">
        <v>4.4226044226044224E-2</v>
      </c>
      <c r="J1109" s="10">
        <v>0.05</v>
      </c>
      <c r="K1109" s="23"/>
      <c r="L1109" s="17">
        <v>1.3165769000598444E-2</v>
      </c>
      <c r="M1109" s="15">
        <v>6.3011063011063018E-2</v>
      </c>
      <c r="N1109" s="23"/>
      <c r="O1109" s="15">
        <v>5.3443526170798901E-2</v>
      </c>
      <c r="P1109" s="17">
        <v>2.733630006357279E-2</v>
      </c>
      <c r="Q1109" s="10">
        <v>3.591160220994475E-2</v>
      </c>
      <c r="R1109" s="18" t="s">
        <v>51</v>
      </c>
      <c r="S1109" s="18" t="s">
        <v>51</v>
      </c>
      <c r="T1109" s="23"/>
      <c r="U1109" s="18" t="s">
        <v>51</v>
      </c>
      <c r="V1109" s="18" t="s">
        <v>51</v>
      </c>
      <c r="W1109" s="17">
        <v>1.3165769000598444E-2</v>
      </c>
      <c r="X1109" s="15">
        <v>6.3011063011063018E-2</v>
      </c>
      <c r="Y1109" s="23"/>
      <c r="Z1109" s="15">
        <v>4.8000000000000001E-2</v>
      </c>
      <c r="AA1109" s="38">
        <v>2.6666666666666668E-2</v>
      </c>
    </row>
    <row r="1110" spans="1:27" x14ac:dyDescent="0.2">
      <c r="A1110" s="28" t="s">
        <v>36</v>
      </c>
      <c r="B1110" s="9"/>
      <c r="C1110" s="23"/>
      <c r="D1110" s="76"/>
      <c r="E1110" s="77"/>
      <c r="F1110" s="16"/>
      <c r="G1110" s="77"/>
      <c r="H1110" s="14"/>
      <c r="I1110" s="14"/>
      <c r="J1110" s="9"/>
      <c r="K1110" s="23"/>
      <c r="L1110" s="14"/>
      <c r="M1110" s="16"/>
      <c r="N1110" s="23"/>
      <c r="O1110" s="16"/>
      <c r="P1110" s="14"/>
      <c r="Q1110" s="9"/>
      <c r="R1110" s="9"/>
      <c r="S1110" s="9"/>
      <c r="T1110" s="23"/>
      <c r="U1110" s="9"/>
      <c r="V1110" s="9"/>
      <c r="W1110" s="14"/>
      <c r="X1110" s="16"/>
      <c r="Y1110" s="23"/>
      <c r="Z1110" s="16"/>
      <c r="AA1110" s="35"/>
    </row>
    <row r="1111" spans="1:27" x14ac:dyDescent="0.2">
      <c r="A1111" s="29" t="s">
        <v>43</v>
      </c>
      <c r="B1111" s="10">
        <v>0.26800000000000002</v>
      </c>
      <c r="C1111" s="23"/>
      <c r="D1111" s="10">
        <v>0.25386100386100385</v>
      </c>
      <c r="E1111" s="17">
        <v>0.16031073446327684</v>
      </c>
      <c r="F1111" s="17">
        <v>0.12156862745098039</v>
      </c>
      <c r="G1111" s="17">
        <v>0.16666666666666666</v>
      </c>
      <c r="H1111" s="15">
        <v>0.44094488188976377</v>
      </c>
      <c r="I1111" s="15">
        <v>0.4275184275184275</v>
      </c>
      <c r="J1111" s="10">
        <v>0.36249999999999999</v>
      </c>
      <c r="K1111" s="23"/>
      <c r="L1111" s="15">
        <v>0.32495511669658889</v>
      </c>
      <c r="M1111" s="17">
        <v>0.22222222222222221</v>
      </c>
      <c r="N1111" s="23"/>
      <c r="O1111" s="17">
        <v>0.237465564738292</v>
      </c>
      <c r="P1111" s="15">
        <v>0.31150667514303876</v>
      </c>
      <c r="Q1111" s="10">
        <v>0.23204419889502761</v>
      </c>
      <c r="R1111" s="18" t="s">
        <v>51</v>
      </c>
      <c r="S1111" s="18" t="s">
        <v>51</v>
      </c>
      <c r="T1111" s="23"/>
      <c r="U1111" s="18" t="s">
        <v>51</v>
      </c>
      <c r="V1111" s="18" t="s">
        <v>51</v>
      </c>
      <c r="W1111" s="15">
        <v>0.32495511669658889</v>
      </c>
      <c r="X1111" s="17">
        <v>0.22222222222222221</v>
      </c>
      <c r="Y1111" s="23"/>
      <c r="Z1111" s="17">
        <v>0.19847619047619047</v>
      </c>
      <c r="AA1111" s="36">
        <v>0.42222222222222222</v>
      </c>
    </row>
    <row r="1112" spans="1:27" x14ac:dyDescent="0.2">
      <c r="A1112" s="42" t="s">
        <v>243</v>
      </c>
      <c r="B1112" s="6"/>
      <c r="C1112" s="22"/>
      <c r="D1112" s="12"/>
      <c r="E1112" s="11"/>
      <c r="F1112" s="11"/>
      <c r="G1112" s="11"/>
      <c r="H1112" s="11"/>
      <c r="I1112" s="11"/>
      <c r="J1112" s="13"/>
      <c r="K1112" s="22"/>
      <c r="L1112" s="12"/>
      <c r="M1112" s="13"/>
      <c r="N1112" s="22"/>
      <c r="O1112" s="12"/>
      <c r="P1112" s="11"/>
      <c r="Q1112" s="11"/>
      <c r="R1112" s="11"/>
      <c r="S1112" s="13"/>
      <c r="T1112" s="22"/>
      <c r="U1112" s="12"/>
      <c r="V1112" s="11"/>
      <c r="W1112" s="11"/>
      <c r="X1112" s="13"/>
      <c r="Y1112" s="22"/>
      <c r="Z1112" s="12"/>
      <c r="AA1112" s="34"/>
    </row>
    <row r="1113" spans="1:27" x14ac:dyDescent="0.2">
      <c r="A1113" s="27" t="s">
        <v>41</v>
      </c>
      <c r="B1113" s="7">
        <v>6049</v>
      </c>
      <c r="C1113" s="23"/>
      <c r="D1113" s="7">
        <v>1036</v>
      </c>
      <c r="E1113" s="7">
        <v>1416</v>
      </c>
      <c r="F1113" s="7">
        <v>510</v>
      </c>
      <c r="G1113" s="7">
        <v>168</v>
      </c>
      <c r="H1113" s="7">
        <v>1593</v>
      </c>
      <c r="I1113" s="7">
        <v>1477</v>
      </c>
      <c r="J1113" s="7">
        <v>333</v>
      </c>
      <c r="K1113" s="23"/>
      <c r="L1113" s="7">
        <v>2629</v>
      </c>
      <c r="M1113" s="7">
        <v>3420</v>
      </c>
      <c r="N1113" s="23"/>
      <c r="O1113" s="7">
        <v>1815</v>
      </c>
      <c r="P1113" s="7">
        <v>1573</v>
      </c>
      <c r="Q1113" s="7">
        <v>362</v>
      </c>
      <c r="R1113" s="7">
        <v>2154</v>
      </c>
      <c r="S1113" s="7">
        <v>145</v>
      </c>
      <c r="T1113" s="23"/>
      <c r="U1113" s="7">
        <v>1341</v>
      </c>
      <c r="V1113" s="7">
        <v>958</v>
      </c>
      <c r="W1113" s="7">
        <v>1671</v>
      </c>
      <c r="X1113" s="7">
        <v>2079</v>
      </c>
      <c r="Y1113" s="23"/>
      <c r="Z1113" s="7">
        <v>2625</v>
      </c>
      <c r="AA1113" s="31">
        <v>900</v>
      </c>
    </row>
    <row r="1114" spans="1:27" x14ac:dyDescent="0.2">
      <c r="A1114" s="28" t="s">
        <v>124</v>
      </c>
      <c r="B1114" s="9"/>
      <c r="C1114" s="23"/>
      <c r="D1114" s="16"/>
      <c r="E1114" s="14"/>
      <c r="F1114" s="14"/>
      <c r="G1114" s="9"/>
      <c r="H1114" s="16"/>
      <c r="I1114" s="16"/>
      <c r="J1114" s="16"/>
      <c r="K1114" s="23"/>
      <c r="L1114" s="16"/>
      <c r="M1114" s="14"/>
      <c r="N1114" s="23"/>
      <c r="O1114" s="14"/>
      <c r="P1114" s="16"/>
      <c r="Q1114" s="9"/>
      <c r="R1114" s="16"/>
      <c r="S1114" s="16"/>
      <c r="T1114" s="23"/>
      <c r="U1114" s="16"/>
      <c r="V1114" s="16"/>
      <c r="W1114" s="16"/>
      <c r="X1114" s="14"/>
      <c r="Y1114" s="23"/>
      <c r="Z1114" s="14"/>
      <c r="AA1114" s="37"/>
    </row>
    <row r="1115" spans="1:27" x14ac:dyDescent="0.2">
      <c r="A1115" s="29" t="s">
        <v>43</v>
      </c>
      <c r="B1115" s="10">
        <v>5.1578773350967104E-2</v>
      </c>
      <c r="C1115" s="23"/>
      <c r="D1115" s="17">
        <v>2.7992277992277992E-2</v>
      </c>
      <c r="E1115" s="15">
        <v>0.15466101694915255</v>
      </c>
      <c r="F1115" s="15">
        <v>0.27647058823529413</v>
      </c>
      <c r="G1115" s="10">
        <v>6.5476190476190479E-2</v>
      </c>
      <c r="H1115" s="17">
        <v>5.0219711236660393E-3</v>
      </c>
      <c r="I1115" s="17">
        <v>2.5050778605280974E-2</v>
      </c>
      <c r="J1115" s="17">
        <v>2.4024024024024024E-2</v>
      </c>
      <c r="K1115" s="23"/>
      <c r="L1115" s="17">
        <v>1.407379231647014E-2</v>
      </c>
      <c r="M1115" s="15">
        <v>8.0409356725146194E-2</v>
      </c>
      <c r="N1115" s="23"/>
      <c r="O1115" s="15">
        <v>0.11294765840220386</v>
      </c>
      <c r="P1115" s="17">
        <v>2.7972027972027972E-2</v>
      </c>
      <c r="Q1115" s="10">
        <v>6.9060773480662987E-2</v>
      </c>
      <c r="R1115" s="17">
        <v>1.6713091922005572E-2</v>
      </c>
      <c r="S1115" s="17">
        <v>1.3793103448275862E-2</v>
      </c>
      <c r="T1115" s="23"/>
      <c r="U1115" s="17">
        <v>2.609992542878449E-2</v>
      </c>
      <c r="V1115" s="17" t="s">
        <v>50</v>
      </c>
      <c r="W1115" s="17">
        <v>2.0347097546379412E-2</v>
      </c>
      <c r="X1115" s="15">
        <v>0.11544011544011544</v>
      </c>
      <c r="Y1115" s="23"/>
      <c r="Z1115" s="15">
        <v>9.8666666666666666E-2</v>
      </c>
      <c r="AA1115" s="38">
        <v>1.2222222222222223E-2</v>
      </c>
    </row>
    <row r="1116" spans="1:27" x14ac:dyDescent="0.2">
      <c r="A1116" s="28" t="s">
        <v>126</v>
      </c>
      <c r="B1116" s="9"/>
      <c r="C1116" s="23"/>
      <c r="D1116" s="16"/>
      <c r="E1116" s="14"/>
      <c r="F1116" s="14"/>
      <c r="G1116" s="14"/>
      <c r="H1116" s="16"/>
      <c r="I1116" s="16"/>
      <c r="J1116" s="9"/>
      <c r="K1116" s="23"/>
      <c r="L1116" s="16"/>
      <c r="M1116" s="14"/>
      <c r="N1116" s="23"/>
      <c r="O1116" s="14"/>
      <c r="P1116" s="16"/>
      <c r="Q1116" s="9"/>
      <c r="R1116" s="16"/>
      <c r="S1116" s="9"/>
      <c r="T1116" s="23"/>
      <c r="U1116" s="16"/>
      <c r="V1116" s="16"/>
      <c r="W1116" s="16"/>
      <c r="X1116" s="14"/>
      <c r="Y1116" s="23"/>
      <c r="Z1116" s="14"/>
      <c r="AA1116" s="37"/>
    </row>
    <row r="1117" spans="1:27" x14ac:dyDescent="0.2">
      <c r="A1117" s="29" t="s">
        <v>43</v>
      </c>
      <c r="B1117" s="10">
        <v>9.8859315589353611E-2</v>
      </c>
      <c r="C1117" s="23"/>
      <c r="D1117" s="17">
        <v>6.4671814671814667E-2</v>
      </c>
      <c r="E1117" s="15">
        <v>0.21257062146892655</v>
      </c>
      <c r="F1117" s="15">
        <v>0.21568627450980393</v>
      </c>
      <c r="G1117" s="15">
        <v>0.19047619047619047</v>
      </c>
      <c r="H1117" s="17">
        <v>3.5153797865662272E-2</v>
      </c>
      <c r="I1117" s="17">
        <v>7.5152335815842922E-2</v>
      </c>
      <c r="J1117" s="10">
        <v>8.7087087087087081E-2</v>
      </c>
      <c r="K1117" s="23"/>
      <c r="L1117" s="17">
        <v>4.6785850133130469E-2</v>
      </c>
      <c r="M1117" s="15">
        <v>0.1388888888888889</v>
      </c>
      <c r="N1117" s="23"/>
      <c r="O1117" s="15">
        <v>0.17190082644628099</v>
      </c>
      <c r="P1117" s="17">
        <v>7.7558804831532102E-2</v>
      </c>
      <c r="Q1117" s="10">
        <v>0.10497237569060773</v>
      </c>
      <c r="R1117" s="17">
        <v>5.4781801299907153E-2</v>
      </c>
      <c r="S1117" s="10">
        <v>5.5172413793103448E-2</v>
      </c>
      <c r="T1117" s="23"/>
      <c r="U1117" s="17">
        <v>7.680835197613721E-2</v>
      </c>
      <c r="V1117" s="17">
        <v>2.4008350730688934E-2</v>
      </c>
      <c r="W1117" s="17">
        <v>5.9844404548174746E-2</v>
      </c>
      <c r="X1117" s="15">
        <v>0.17893217893217894</v>
      </c>
      <c r="Y1117" s="23"/>
      <c r="Z1117" s="15">
        <v>0.15238095238095239</v>
      </c>
      <c r="AA1117" s="38">
        <v>6.5555555555555561E-2</v>
      </c>
    </row>
    <row r="1118" spans="1:27" x14ac:dyDescent="0.2">
      <c r="A1118" s="28" t="s">
        <v>122</v>
      </c>
      <c r="B1118" s="9"/>
      <c r="C1118" s="23"/>
      <c r="D1118" s="9"/>
      <c r="E1118" s="14"/>
      <c r="F1118" s="16"/>
      <c r="G1118" s="14"/>
      <c r="H1118" s="16"/>
      <c r="I1118" s="14"/>
      <c r="J1118" s="9"/>
      <c r="K1118" s="23"/>
      <c r="L1118" s="16"/>
      <c r="M1118" s="14"/>
      <c r="N1118" s="23"/>
      <c r="O1118" s="14"/>
      <c r="P1118" s="9"/>
      <c r="Q1118" s="9"/>
      <c r="R1118" s="16"/>
      <c r="S1118" s="9"/>
      <c r="T1118" s="23"/>
      <c r="U1118" s="9"/>
      <c r="V1118" s="16"/>
      <c r="W1118" s="9"/>
      <c r="X1118" s="14"/>
      <c r="Y1118" s="23"/>
      <c r="Z1118" s="9"/>
      <c r="AA1118" s="32"/>
    </row>
    <row r="1119" spans="1:27" x14ac:dyDescent="0.2">
      <c r="A1119" s="29" t="s">
        <v>43</v>
      </c>
      <c r="B1119" s="10">
        <v>0.20119027938502232</v>
      </c>
      <c r="C1119" s="23"/>
      <c r="D1119" s="10">
        <v>0.21138996138996138</v>
      </c>
      <c r="E1119" s="15">
        <v>0.23516949152542374</v>
      </c>
      <c r="F1119" s="17">
        <v>0.16470588235294117</v>
      </c>
      <c r="G1119" s="15">
        <v>0.26785714285714285</v>
      </c>
      <c r="H1119" s="17">
        <v>0.13747645951035781</v>
      </c>
      <c r="I1119" s="15">
        <v>0.22004062288422477</v>
      </c>
      <c r="J1119" s="10">
        <v>0.22222222222222221</v>
      </c>
      <c r="K1119" s="23"/>
      <c r="L1119" s="17">
        <v>0.16660327120578167</v>
      </c>
      <c r="M1119" s="15">
        <v>0.22777777777777777</v>
      </c>
      <c r="N1119" s="23"/>
      <c r="O1119" s="15">
        <v>0.23030303030303031</v>
      </c>
      <c r="P1119" s="10">
        <v>0.21741894469167197</v>
      </c>
      <c r="Q1119" s="10">
        <v>0.19889502762430938</v>
      </c>
      <c r="R1119" s="17">
        <v>0.16480965645311049</v>
      </c>
      <c r="S1119" s="10">
        <v>0.20689655172413793</v>
      </c>
      <c r="T1119" s="23"/>
      <c r="U1119" s="10">
        <v>0.21327367636092467</v>
      </c>
      <c r="V1119" s="17">
        <v>0.10334029227557412</v>
      </c>
      <c r="W1119" s="10">
        <v>0.20287253141831238</v>
      </c>
      <c r="X1119" s="15">
        <v>0.23713323713323714</v>
      </c>
      <c r="Y1119" s="23"/>
      <c r="Z1119" s="10">
        <v>0.22742857142857142</v>
      </c>
      <c r="AA1119" s="33">
        <v>0.21777777777777776</v>
      </c>
    </row>
    <row r="1120" spans="1:27" x14ac:dyDescent="0.2">
      <c r="A1120" s="28" t="s">
        <v>125</v>
      </c>
      <c r="B1120" s="9"/>
      <c r="C1120" s="23"/>
      <c r="D1120" s="9"/>
      <c r="E1120" s="16"/>
      <c r="F1120" s="16"/>
      <c r="G1120" s="16"/>
      <c r="H1120" s="14"/>
      <c r="I1120" s="9"/>
      <c r="J1120" s="16"/>
      <c r="K1120" s="23"/>
      <c r="L1120" s="14"/>
      <c r="M1120" s="16"/>
      <c r="N1120" s="23"/>
      <c r="O1120" s="16"/>
      <c r="P1120" s="9"/>
      <c r="Q1120" s="9"/>
      <c r="R1120" s="14"/>
      <c r="S1120" s="9"/>
      <c r="T1120" s="23"/>
      <c r="U1120" s="9"/>
      <c r="V1120" s="14"/>
      <c r="W1120" s="14"/>
      <c r="X1120" s="16"/>
      <c r="Y1120" s="23"/>
      <c r="Z1120" s="16"/>
      <c r="AA1120" s="35"/>
    </row>
    <row r="1121" spans="1:27" x14ac:dyDescent="0.2">
      <c r="A1121" s="29" t="s">
        <v>43</v>
      </c>
      <c r="B1121" s="10">
        <v>0.3289799966936684</v>
      </c>
      <c r="C1121" s="23"/>
      <c r="D1121" s="10">
        <v>0.34459459459459457</v>
      </c>
      <c r="E1121" s="17">
        <v>0.2443502824858757</v>
      </c>
      <c r="F1121" s="17">
        <v>0.18431372549019609</v>
      </c>
      <c r="G1121" s="17">
        <v>0.25</v>
      </c>
      <c r="H1121" s="15">
        <v>0.39548022598870058</v>
      </c>
      <c r="I1121" s="10">
        <v>0.34935680433310767</v>
      </c>
      <c r="J1121" s="17">
        <v>0.27027027027027029</v>
      </c>
      <c r="K1121" s="23"/>
      <c r="L1121" s="15">
        <v>0.37542791936097375</v>
      </c>
      <c r="M1121" s="17">
        <v>0.29327485380116958</v>
      </c>
      <c r="N1121" s="23"/>
      <c r="O1121" s="17">
        <v>0.26942148760330581</v>
      </c>
      <c r="P1121" s="10">
        <v>0.34520025429116336</v>
      </c>
      <c r="Q1121" s="10">
        <v>0.33149171270718231</v>
      </c>
      <c r="R1121" s="15">
        <v>0.36536675951717734</v>
      </c>
      <c r="S1121" s="10">
        <v>0.35172413793103446</v>
      </c>
      <c r="T1121" s="23"/>
      <c r="U1121" s="10">
        <v>0.33407904548844147</v>
      </c>
      <c r="V1121" s="15">
        <v>0.40709812108559501</v>
      </c>
      <c r="W1121" s="15">
        <v>0.35727109515260325</v>
      </c>
      <c r="X1121" s="17">
        <v>0.26695526695526695</v>
      </c>
      <c r="Y1121" s="23"/>
      <c r="Z1121" s="17">
        <v>0.28457142857142859</v>
      </c>
      <c r="AA1121" s="36">
        <v>0.35666666666666669</v>
      </c>
    </row>
    <row r="1122" spans="1:27" x14ac:dyDescent="0.2">
      <c r="A1122" s="28" t="s">
        <v>120</v>
      </c>
      <c r="B1122" s="9"/>
      <c r="C1122" s="23"/>
      <c r="D1122" s="14"/>
      <c r="E1122" s="16"/>
      <c r="F1122" s="16"/>
      <c r="G1122" s="16"/>
      <c r="H1122" s="14"/>
      <c r="I1122" s="9"/>
      <c r="J1122" s="9"/>
      <c r="K1122" s="23"/>
      <c r="L1122" s="14"/>
      <c r="M1122" s="16"/>
      <c r="N1122" s="23"/>
      <c r="O1122" s="16"/>
      <c r="P1122" s="14"/>
      <c r="Q1122" s="9"/>
      <c r="R1122" s="14"/>
      <c r="S1122" s="9"/>
      <c r="T1122" s="23"/>
      <c r="U1122" s="9"/>
      <c r="V1122" s="14"/>
      <c r="W1122" s="14"/>
      <c r="X1122" s="16"/>
      <c r="Y1122" s="23"/>
      <c r="Z1122" s="16"/>
      <c r="AA1122" s="35"/>
    </row>
    <row r="1123" spans="1:27" x14ac:dyDescent="0.2">
      <c r="A1123" s="29" t="s">
        <v>43</v>
      </c>
      <c r="B1123" s="10">
        <v>0.29161844933046782</v>
      </c>
      <c r="C1123" s="23"/>
      <c r="D1123" s="15">
        <v>0.33108108108108109</v>
      </c>
      <c r="E1123" s="17">
        <v>0.14194915254237289</v>
      </c>
      <c r="F1123" s="17">
        <v>0.14901960784313725</v>
      </c>
      <c r="G1123" s="17">
        <v>0.19047619047619047</v>
      </c>
      <c r="H1123" s="15">
        <v>0.40112994350282488</v>
      </c>
      <c r="I1123" s="10">
        <v>0.2992552471225457</v>
      </c>
      <c r="J1123" s="10">
        <v>0.28828828828828829</v>
      </c>
      <c r="K1123" s="23"/>
      <c r="L1123" s="15">
        <v>0.37352605553442375</v>
      </c>
      <c r="M1123" s="17">
        <v>0.22865497076023392</v>
      </c>
      <c r="N1123" s="23"/>
      <c r="O1123" s="17">
        <v>0.19449035812672177</v>
      </c>
      <c r="P1123" s="15">
        <v>0.31595677050222504</v>
      </c>
      <c r="Q1123" s="10">
        <v>0.27348066298342544</v>
      </c>
      <c r="R1123" s="15">
        <v>0.35886722376973074</v>
      </c>
      <c r="S1123" s="10">
        <v>0.28965517241379313</v>
      </c>
      <c r="T1123" s="23"/>
      <c r="U1123" s="10">
        <v>0.29604772557792691</v>
      </c>
      <c r="V1123" s="15">
        <v>0.43632567849686849</v>
      </c>
      <c r="W1123" s="15">
        <v>0.33752244165170558</v>
      </c>
      <c r="X1123" s="17">
        <v>0.18518518518518517</v>
      </c>
      <c r="Y1123" s="23"/>
      <c r="Z1123" s="17">
        <v>0.22057142857142858</v>
      </c>
      <c r="AA1123" s="36">
        <v>0.32555555555555554</v>
      </c>
    </row>
    <row r="1124" spans="1:27" x14ac:dyDescent="0.2">
      <c r="A1124" s="28" t="s">
        <v>36</v>
      </c>
      <c r="B1124" s="9"/>
      <c r="C1124" s="23"/>
      <c r="D1124" s="9"/>
      <c r="E1124" s="16"/>
      <c r="F1124" s="16"/>
      <c r="G1124" s="9"/>
      <c r="H1124" s="9"/>
      <c r="I1124" s="9"/>
      <c r="J1124" s="14"/>
      <c r="K1124" s="23"/>
      <c r="L1124" s="9"/>
      <c r="M1124" s="9"/>
      <c r="N1124" s="23"/>
      <c r="O1124" s="16"/>
      <c r="P1124" s="16"/>
      <c r="Q1124" s="9"/>
      <c r="R1124" s="14"/>
      <c r="S1124" s="14"/>
      <c r="T1124" s="23"/>
      <c r="U1124" s="14"/>
      <c r="V1124" s="9"/>
      <c r="W1124" s="9"/>
      <c r="X1124" s="16"/>
      <c r="Y1124" s="23"/>
      <c r="Z1124" s="9"/>
      <c r="AA1124" s="32"/>
    </row>
    <row r="1125" spans="1:27" x14ac:dyDescent="0.2">
      <c r="A1125" s="29" t="s">
        <v>43</v>
      </c>
      <c r="B1125" s="10">
        <v>2.7773185650520747E-2</v>
      </c>
      <c r="C1125" s="23"/>
      <c r="D1125" s="10">
        <v>2.0270270270270271E-2</v>
      </c>
      <c r="E1125" s="17">
        <v>1.1299435028248588E-2</v>
      </c>
      <c r="F1125" s="17">
        <v>9.8039215686274508E-3</v>
      </c>
      <c r="G1125" s="10">
        <v>3.5714285714285712E-2</v>
      </c>
      <c r="H1125" s="10">
        <v>2.5737602008788451E-2</v>
      </c>
      <c r="I1125" s="10">
        <v>3.1144211238997969E-2</v>
      </c>
      <c r="J1125" s="15">
        <v>0.10810810810810811</v>
      </c>
      <c r="K1125" s="23"/>
      <c r="L1125" s="10">
        <v>2.3583111449220234E-2</v>
      </c>
      <c r="M1125" s="10">
        <v>3.0994152046783626E-2</v>
      </c>
      <c r="N1125" s="23"/>
      <c r="O1125" s="17">
        <v>2.0936639118457299E-2</v>
      </c>
      <c r="P1125" s="17">
        <v>1.5893197711379529E-2</v>
      </c>
      <c r="Q1125" s="10">
        <v>2.2099447513812154E-2</v>
      </c>
      <c r="R1125" s="15">
        <v>3.9461467038068708E-2</v>
      </c>
      <c r="S1125" s="15">
        <v>8.2758620689655171E-2</v>
      </c>
      <c r="T1125" s="23"/>
      <c r="U1125" s="15">
        <v>5.3691275167785234E-2</v>
      </c>
      <c r="V1125" s="10">
        <v>2.6096033402922755E-2</v>
      </c>
      <c r="W1125" s="10">
        <v>2.2142429682824656E-2</v>
      </c>
      <c r="X1125" s="17">
        <v>1.6354016354016353E-2</v>
      </c>
      <c r="Y1125" s="23"/>
      <c r="Z1125" s="10">
        <v>1.6380952380952381E-2</v>
      </c>
      <c r="AA1125" s="33">
        <v>2.2222222222222223E-2</v>
      </c>
    </row>
    <row r="1126" spans="1:27" x14ac:dyDescent="0.2">
      <c r="A1126" s="42" t="s">
        <v>244</v>
      </c>
      <c r="B1126" s="6"/>
      <c r="C1126" s="22"/>
      <c r="D1126" s="12"/>
      <c r="E1126" s="11"/>
      <c r="F1126" s="11"/>
      <c r="G1126" s="11"/>
      <c r="H1126" s="11"/>
      <c r="I1126" s="11"/>
      <c r="J1126" s="13"/>
      <c r="K1126" s="22"/>
      <c r="L1126" s="12"/>
      <c r="M1126" s="13"/>
      <c r="N1126" s="22"/>
      <c r="O1126" s="12"/>
      <c r="P1126" s="11"/>
      <c r="Q1126" s="11"/>
      <c r="R1126" s="11"/>
      <c r="S1126" s="13"/>
      <c r="T1126" s="22"/>
      <c r="U1126" s="12"/>
      <c r="V1126" s="11"/>
      <c r="W1126" s="11"/>
      <c r="X1126" s="13"/>
      <c r="Y1126" s="22"/>
      <c r="Z1126" s="12"/>
      <c r="AA1126" s="34"/>
    </row>
    <row r="1127" spans="1:27" x14ac:dyDescent="0.2">
      <c r="A1127" s="27" t="s">
        <v>41</v>
      </c>
      <c r="B1127" s="7">
        <v>6049</v>
      </c>
      <c r="C1127" s="23"/>
      <c r="D1127" s="7">
        <v>1036</v>
      </c>
      <c r="E1127" s="7">
        <v>1416</v>
      </c>
      <c r="F1127" s="7">
        <v>510</v>
      </c>
      <c r="G1127" s="7">
        <v>168</v>
      </c>
      <c r="H1127" s="7">
        <v>1593</v>
      </c>
      <c r="I1127" s="7">
        <v>1477</v>
      </c>
      <c r="J1127" s="7">
        <v>333</v>
      </c>
      <c r="K1127" s="23"/>
      <c r="L1127" s="7">
        <v>2629</v>
      </c>
      <c r="M1127" s="7">
        <v>3420</v>
      </c>
      <c r="N1127" s="23"/>
      <c r="O1127" s="7">
        <v>1815</v>
      </c>
      <c r="P1127" s="7">
        <v>1573</v>
      </c>
      <c r="Q1127" s="7">
        <v>362</v>
      </c>
      <c r="R1127" s="7">
        <v>2154</v>
      </c>
      <c r="S1127" s="7">
        <v>145</v>
      </c>
      <c r="T1127" s="23"/>
      <c r="U1127" s="7">
        <v>1341</v>
      </c>
      <c r="V1127" s="7">
        <v>958</v>
      </c>
      <c r="W1127" s="7">
        <v>1671</v>
      </c>
      <c r="X1127" s="7">
        <v>2079</v>
      </c>
      <c r="Y1127" s="23"/>
      <c r="Z1127" s="7">
        <v>2625</v>
      </c>
      <c r="AA1127" s="31">
        <v>900</v>
      </c>
    </row>
    <row r="1128" spans="1:27" x14ac:dyDescent="0.2">
      <c r="A1128" s="28" t="s">
        <v>126</v>
      </c>
      <c r="B1128" s="9"/>
      <c r="C1128" s="23"/>
      <c r="D1128" s="16"/>
      <c r="E1128" s="14"/>
      <c r="F1128" s="14"/>
      <c r="G1128" s="14"/>
      <c r="H1128" s="16"/>
      <c r="I1128" s="16"/>
      <c r="J1128" s="16"/>
      <c r="K1128" s="23"/>
      <c r="L1128" s="16"/>
      <c r="M1128" s="14"/>
      <c r="N1128" s="23"/>
      <c r="O1128" s="14"/>
      <c r="P1128" s="16"/>
      <c r="Q1128" s="9"/>
      <c r="R1128" s="16"/>
      <c r="S1128" s="16"/>
      <c r="T1128" s="23"/>
      <c r="U1128" s="16"/>
      <c r="V1128" s="16"/>
      <c r="W1128" s="16"/>
      <c r="X1128" s="14"/>
      <c r="Y1128" s="23"/>
      <c r="Z1128" s="14"/>
      <c r="AA1128" s="37"/>
    </row>
    <row r="1129" spans="1:27" x14ac:dyDescent="0.2">
      <c r="A1129" s="29" t="s">
        <v>43</v>
      </c>
      <c r="B1129" s="10">
        <v>0.15043808894032071</v>
      </c>
      <c r="C1129" s="23"/>
      <c r="D1129" s="17">
        <v>9.2664092664092659E-2</v>
      </c>
      <c r="E1129" s="15">
        <v>0.3672316384180791</v>
      </c>
      <c r="F1129" s="15">
        <v>0.49215686274509801</v>
      </c>
      <c r="G1129" s="15">
        <v>0.25595238095238093</v>
      </c>
      <c r="H1129" s="17">
        <v>4.0175768989328314E-2</v>
      </c>
      <c r="I1129" s="17">
        <v>0.1002031144211239</v>
      </c>
      <c r="J1129" s="17">
        <v>0.1111111111111111</v>
      </c>
      <c r="K1129" s="23"/>
      <c r="L1129" s="17">
        <v>6.0859642449600605E-2</v>
      </c>
      <c r="M1129" s="15">
        <v>0.21929824561403508</v>
      </c>
      <c r="N1129" s="23"/>
      <c r="O1129" s="15">
        <v>0.28484848484848485</v>
      </c>
      <c r="P1129" s="17">
        <v>0.10553083280356007</v>
      </c>
      <c r="Q1129" s="10">
        <v>0.17403314917127072</v>
      </c>
      <c r="R1129" s="17">
        <v>7.1494893221912714E-2</v>
      </c>
      <c r="S1129" s="17">
        <v>6.8965517241379309E-2</v>
      </c>
      <c r="T1129" s="23"/>
      <c r="U1129" s="17">
        <v>0.1029082774049217</v>
      </c>
      <c r="V1129" s="17">
        <v>2.7139874739039668E-2</v>
      </c>
      <c r="W1129" s="17">
        <v>8.0191502094554154E-2</v>
      </c>
      <c r="X1129" s="15">
        <v>0.2943722943722944</v>
      </c>
      <c r="Y1129" s="23"/>
      <c r="Z1129" s="15">
        <v>0.25104761904761907</v>
      </c>
      <c r="AA1129" s="38">
        <v>7.7777777777777779E-2</v>
      </c>
    </row>
    <row r="1130" spans="1:27" x14ac:dyDescent="0.2">
      <c r="A1130" s="28" t="s">
        <v>122</v>
      </c>
      <c r="B1130" s="9"/>
      <c r="C1130" s="23"/>
      <c r="D1130" s="9"/>
      <c r="E1130" s="14"/>
      <c r="F1130" s="16"/>
      <c r="G1130" s="14"/>
      <c r="H1130" s="16"/>
      <c r="I1130" s="14"/>
      <c r="J1130" s="9"/>
      <c r="K1130" s="23"/>
      <c r="L1130" s="16"/>
      <c r="M1130" s="14"/>
      <c r="N1130" s="23"/>
      <c r="O1130" s="14"/>
      <c r="P1130" s="9"/>
      <c r="Q1130" s="9"/>
      <c r="R1130" s="16"/>
      <c r="S1130" s="9"/>
      <c r="T1130" s="23"/>
      <c r="U1130" s="9"/>
      <c r="V1130" s="16"/>
      <c r="W1130" s="9"/>
      <c r="X1130" s="14"/>
      <c r="Y1130" s="23"/>
      <c r="Z1130" s="9"/>
      <c r="AA1130" s="32"/>
    </row>
    <row r="1131" spans="1:27" x14ac:dyDescent="0.2">
      <c r="A1131" s="29" t="s">
        <v>43</v>
      </c>
      <c r="B1131" s="10">
        <v>0.20119027938502232</v>
      </c>
      <c r="C1131" s="23"/>
      <c r="D1131" s="10">
        <v>0.21138996138996138</v>
      </c>
      <c r="E1131" s="15">
        <v>0.23516949152542374</v>
      </c>
      <c r="F1131" s="17">
        <v>0.16470588235294117</v>
      </c>
      <c r="G1131" s="15">
        <v>0.26785714285714285</v>
      </c>
      <c r="H1131" s="17">
        <v>0.13747645951035781</v>
      </c>
      <c r="I1131" s="15">
        <v>0.22004062288422477</v>
      </c>
      <c r="J1131" s="10">
        <v>0.22222222222222221</v>
      </c>
      <c r="K1131" s="23"/>
      <c r="L1131" s="17">
        <v>0.16660327120578167</v>
      </c>
      <c r="M1131" s="15">
        <v>0.22777777777777777</v>
      </c>
      <c r="N1131" s="23"/>
      <c r="O1131" s="15">
        <v>0.23030303030303031</v>
      </c>
      <c r="P1131" s="10">
        <v>0.21741894469167197</v>
      </c>
      <c r="Q1131" s="10">
        <v>0.19889502762430938</v>
      </c>
      <c r="R1131" s="17">
        <v>0.16480965645311049</v>
      </c>
      <c r="S1131" s="10">
        <v>0.20689655172413793</v>
      </c>
      <c r="T1131" s="23"/>
      <c r="U1131" s="10">
        <v>0.21327367636092467</v>
      </c>
      <c r="V1131" s="17">
        <v>0.10334029227557412</v>
      </c>
      <c r="W1131" s="10">
        <v>0.20287253141831238</v>
      </c>
      <c r="X1131" s="15">
        <v>0.23713323713323714</v>
      </c>
      <c r="Y1131" s="23"/>
      <c r="Z1131" s="10">
        <v>0.22742857142857142</v>
      </c>
      <c r="AA1131" s="33">
        <v>0.21777777777777776</v>
      </c>
    </row>
    <row r="1132" spans="1:27" x14ac:dyDescent="0.2">
      <c r="A1132" s="28" t="s">
        <v>125</v>
      </c>
      <c r="B1132" s="9"/>
      <c r="C1132" s="23"/>
      <c r="D1132" s="14"/>
      <c r="E1132" s="16"/>
      <c r="F1132" s="16"/>
      <c r="G1132" s="16"/>
      <c r="H1132" s="14"/>
      <c r="I1132" s="14"/>
      <c r="J1132" s="16"/>
      <c r="K1132" s="23"/>
      <c r="L1132" s="14"/>
      <c r="M1132" s="16"/>
      <c r="N1132" s="23"/>
      <c r="O1132" s="16"/>
      <c r="P1132" s="14"/>
      <c r="Q1132" s="9"/>
      <c r="R1132" s="14"/>
      <c r="S1132" s="9"/>
      <c r="T1132" s="23"/>
      <c r="U1132" s="9"/>
      <c r="V1132" s="14"/>
      <c r="W1132" s="14"/>
      <c r="X1132" s="16"/>
      <c r="Y1132" s="23"/>
      <c r="Z1132" s="16"/>
      <c r="AA1132" s="35"/>
    </row>
    <row r="1133" spans="1:27" x14ac:dyDescent="0.2">
      <c r="A1133" s="29" t="s">
        <v>43</v>
      </c>
      <c r="B1133" s="10">
        <v>0.62059844602413627</v>
      </c>
      <c r="C1133" s="23"/>
      <c r="D1133" s="15">
        <v>0.67567567567567566</v>
      </c>
      <c r="E1133" s="17">
        <v>0.38629943502824859</v>
      </c>
      <c r="F1133" s="17">
        <v>0.33333333333333331</v>
      </c>
      <c r="G1133" s="17">
        <v>0.44047619047619047</v>
      </c>
      <c r="H1133" s="15">
        <v>0.79661016949152541</v>
      </c>
      <c r="I1133" s="15">
        <v>0.64861205145565337</v>
      </c>
      <c r="J1133" s="17">
        <v>0.55855855855855852</v>
      </c>
      <c r="K1133" s="23"/>
      <c r="L1133" s="15">
        <v>0.7489539748953975</v>
      </c>
      <c r="M1133" s="17">
        <v>0.52192982456140347</v>
      </c>
      <c r="N1133" s="23"/>
      <c r="O1133" s="17">
        <v>0.46391184573002753</v>
      </c>
      <c r="P1133" s="15">
        <v>0.66115702479338845</v>
      </c>
      <c r="Q1133" s="10">
        <v>0.60497237569060769</v>
      </c>
      <c r="R1133" s="15">
        <v>0.72423398328690802</v>
      </c>
      <c r="S1133" s="10">
        <v>0.64137931034482754</v>
      </c>
      <c r="T1133" s="23"/>
      <c r="U1133" s="10">
        <v>0.63012677106636839</v>
      </c>
      <c r="V1133" s="15">
        <v>0.8434237995824635</v>
      </c>
      <c r="W1133" s="15">
        <v>0.69479353680430878</v>
      </c>
      <c r="X1133" s="17">
        <v>0.45214045214045212</v>
      </c>
      <c r="Y1133" s="23"/>
      <c r="Z1133" s="17">
        <v>0.50514285714285712</v>
      </c>
      <c r="AA1133" s="36">
        <v>0.68222222222222217</v>
      </c>
    </row>
    <row r="1134" spans="1:27" x14ac:dyDescent="0.2">
      <c r="A1134" s="28" t="s">
        <v>80</v>
      </c>
      <c r="B1134" s="9"/>
      <c r="C1134" s="23"/>
      <c r="D1134" s="9"/>
      <c r="E1134" s="16"/>
      <c r="F1134" s="16"/>
      <c r="G1134" s="9"/>
      <c r="H1134" s="9"/>
      <c r="I1134" s="9"/>
      <c r="J1134" s="14"/>
      <c r="K1134" s="23"/>
      <c r="L1134" s="9"/>
      <c r="M1134" s="9"/>
      <c r="N1134" s="23"/>
      <c r="O1134" s="16"/>
      <c r="P1134" s="16"/>
      <c r="Q1134" s="9"/>
      <c r="R1134" s="14"/>
      <c r="S1134" s="14"/>
      <c r="T1134" s="23"/>
      <c r="U1134" s="14"/>
      <c r="V1134" s="9"/>
      <c r="W1134" s="9"/>
      <c r="X1134" s="16"/>
      <c r="Y1134" s="23"/>
      <c r="Z1134" s="9"/>
      <c r="AA1134" s="32"/>
    </row>
    <row r="1135" spans="1:27" x14ac:dyDescent="0.2">
      <c r="A1135" s="29" t="s">
        <v>43</v>
      </c>
      <c r="B1135" s="10">
        <v>2.7773185650520747E-2</v>
      </c>
      <c r="C1135" s="23"/>
      <c r="D1135" s="10">
        <v>2.0270270270270271E-2</v>
      </c>
      <c r="E1135" s="17">
        <v>1.1299435028248588E-2</v>
      </c>
      <c r="F1135" s="17">
        <v>9.8039215686274508E-3</v>
      </c>
      <c r="G1135" s="10">
        <v>3.5714285714285712E-2</v>
      </c>
      <c r="H1135" s="10">
        <v>2.5737602008788451E-2</v>
      </c>
      <c r="I1135" s="10">
        <v>3.1144211238997969E-2</v>
      </c>
      <c r="J1135" s="15">
        <v>0.10810810810810811</v>
      </c>
      <c r="K1135" s="23"/>
      <c r="L1135" s="10">
        <v>2.3583111449220234E-2</v>
      </c>
      <c r="M1135" s="10">
        <v>3.0994152046783626E-2</v>
      </c>
      <c r="N1135" s="23"/>
      <c r="O1135" s="17">
        <v>2.0936639118457299E-2</v>
      </c>
      <c r="P1135" s="17">
        <v>1.5893197711379529E-2</v>
      </c>
      <c r="Q1135" s="10">
        <v>2.2099447513812154E-2</v>
      </c>
      <c r="R1135" s="15">
        <v>3.9461467038068708E-2</v>
      </c>
      <c r="S1135" s="15">
        <v>8.2758620689655171E-2</v>
      </c>
      <c r="T1135" s="23"/>
      <c r="U1135" s="15">
        <v>5.3691275167785234E-2</v>
      </c>
      <c r="V1135" s="10">
        <v>2.6096033402922755E-2</v>
      </c>
      <c r="W1135" s="10">
        <v>2.2142429682824656E-2</v>
      </c>
      <c r="X1135" s="17">
        <v>1.6354016354016353E-2</v>
      </c>
      <c r="Y1135" s="23"/>
      <c r="Z1135" s="10">
        <v>1.6380952380952381E-2</v>
      </c>
      <c r="AA1135" s="33">
        <v>2.2222222222222223E-2</v>
      </c>
    </row>
    <row r="1136" spans="1:27" ht="22.5" x14ac:dyDescent="0.2">
      <c r="A1136" s="42" t="s">
        <v>194</v>
      </c>
      <c r="B1136" s="6"/>
      <c r="C1136" s="22"/>
      <c r="D1136" s="12"/>
      <c r="E1136" s="11"/>
      <c r="F1136" s="11"/>
      <c r="G1136" s="11"/>
      <c r="H1136" s="11"/>
      <c r="I1136" s="11"/>
      <c r="J1136" s="13"/>
      <c r="K1136" s="22"/>
      <c r="L1136" s="12"/>
      <c r="M1136" s="13"/>
      <c r="N1136" s="22"/>
      <c r="O1136" s="12"/>
      <c r="P1136" s="11"/>
      <c r="Q1136" s="11"/>
      <c r="R1136" s="11"/>
      <c r="S1136" s="13"/>
      <c r="T1136" s="22"/>
      <c r="U1136" s="12"/>
      <c r="V1136" s="11"/>
      <c r="W1136" s="11"/>
      <c r="X1136" s="13"/>
      <c r="Y1136" s="22"/>
      <c r="Z1136" s="12"/>
      <c r="AA1136" s="34"/>
    </row>
    <row r="1137" spans="1:27" x14ac:dyDescent="0.2">
      <c r="A1137" s="27" t="s">
        <v>41</v>
      </c>
      <c r="B1137" s="7">
        <v>4971</v>
      </c>
      <c r="C1137" s="23"/>
      <c r="D1137" s="7">
        <v>919</v>
      </c>
      <c r="E1137" s="7">
        <v>880</v>
      </c>
      <c r="F1137" s="7">
        <v>254</v>
      </c>
      <c r="G1137" s="7">
        <v>119</v>
      </c>
      <c r="H1137" s="7">
        <v>1488</v>
      </c>
      <c r="I1137" s="7">
        <v>1283</v>
      </c>
      <c r="J1137" s="7">
        <v>260</v>
      </c>
      <c r="K1137" s="23"/>
      <c r="L1137" s="7">
        <v>2407</v>
      </c>
      <c r="M1137" s="7">
        <v>2564</v>
      </c>
      <c r="N1137" s="23"/>
      <c r="O1137" s="7">
        <v>1260</v>
      </c>
      <c r="P1137" s="7">
        <v>1382</v>
      </c>
      <c r="Q1137" s="7">
        <v>291</v>
      </c>
      <c r="R1137" s="7">
        <v>1915</v>
      </c>
      <c r="S1137" s="7">
        <v>123</v>
      </c>
      <c r="T1137" s="23"/>
      <c r="U1137" s="7">
        <v>1131</v>
      </c>
      <c r="V1137" s="7">
        <v>907</v>
      </c>
      <c r="W1137" s="7">
        <v>1500</v>
      </c>
      <c r="X1137" s="7">
        <v>1433</v>
      </c>
      <c r="Y1137" s="23"/>
      <c r="Z1137" s="7">
        <v>1923</v>
      </c>
      <c r="AA1137" s="31">
        <v>810</v>
      </c>
    </row>
    <row r="1138" spans="1:27" x14ac:dyDescent="0.2">
      <c r="A1138" s="27" t="s">
        <v>70</v>
      </c>
      <c r="B1138" s="7">
        <v>4971</v>
      </c>
      <c r="C1138" s="23"/>
      <c r="D1138" s="7">
        <v>919</v>
      </c>
      <c r="E1138" s="7">
        <v>880</v>
      </c>
      <c r="F1138" s="7">
        <v>254</v>
      </c>
      <c r="G1138" s="7">
        <v>119</v>
      </c>
      <c r="H1138" s="7">
        <v>1488</v>
      </c>
      <c r="I1138" s="7">
        <v>1283</v>
      </c>
      <c r="J1138" s="7">
        <v>260</v>
      </c>
      <c r="K1138" s="23"/>
      <c r="L1138" s="7">
        <v>2407</v>
      </c>
      <c r="M1138" s="7">
        <v>2564</v>
      </c>
      <c r="N1138" s="23"/>
      <c r="O1138" s="7">
        <v>1260</v>
      </c>
      <c r="P1138" s="7">
        <v>1382</v>
      </c>
      <c r="Q1138" s="7">
        <v>291</v>
      </c>
      <c r="R1138" s="7">
        <v>1915</v>
      </c>
      <c r="S1138" s="7">
        <v>123</v>
      </c>
      <c r="T1138" s="23"/>
      <c r="U1138" s="7">
        <v>1131</v>
      </c>
      <c r="V1138" s="7">
        <v>907</v>
      </c>
      <c r="W1138" s="7">
        <v>1500</v>
      </c>
      <c r="X1138" s="7">
        <v>1433</v>
      </c>
      <c r="Y1138" s="23"/>
      <c r="Z1138" s="7">
        <v>1923</v>
      </c>
      <c r="AA1138" s="31">
        <v>810</v>
      </c>
    </row>
    <row r="1139" spans="1:27" x14ac:dyDescent="0.2">
      <c r="A1139" s="41" t="s">
        <v>195</v>
      </c>
      <c r="B1139" s="9"/>
      <c r="C1139" s="23"/>
      <c r="D1139" s="9"/>
      <c r="E1139" s="16"/>
      <c r="F1139" s="16"/>
      <c r="G1139" s="9"/>
      <c r="H1139" s="14"/>
      <c r="I1139" s="9"/>
      <c r="J1139" s="16"/>
      <c r="K1139" s="23"/>
      <c r="L1139" s="14"/>
      <c r="M1139" s="16"/>
      <c r="N1139" s="23"/>
      <c r="O1139" s="16"/>
      <c r="P1139" s="9"/>
      <c r="Q1139" s="9"/>
      <c r="R1139" s="14"/>
      <c r="S1139" s="9"/>
      <c r="T1139" s="23"/>
      <c r="U1139" s="9"/>
      <c r="V1139" s="14"/>
      <c r="W1139" s="9"/>
      <c r="X1139" s="16"/>
      <c r="Y1139" s="23"/>
      <c r="Z1139" s="9"/>
      <c r="AA1139" s="32"/>
    </row>
    <row r="1140" spans="1:27" x14ac:dyDescent="0.2">
      <c r="A1140" s="29" t="s">
        <v>72</v>
      </c>
      <c r="B1140" s="10">
        <v>0.74512170589418625</v>
      </c>
      <c r="C1140" s="23"/>
      <c r="D1140" s="10">
        <v>0.73014145810663766</v>
      </c>
      <c r="E1140" s="17">
        <v>0.64204545454545459</v>
      </c>
      <c r="F1140" s="17">
        <v>0.66141732283464572</v>
      </c>
      <c r="G1140" s="10">
        <v>0.73949579831932777</v>
      </c>
      <c r="H1140" s="15">
        <v>0.81989247311827962</v>
      </c>
      <c r="I1140" s="10">
        <v>0.74824629773967266</v>
      </c>
      <c r="J1140" s="17">
        <v>0.68846153846153846</v>
      </c>
      <c r="K1140" s="23"/>
      <c r="L1140" s="15">
        <v>0.78562525965932695</v>
      </c>
      <c r="M1140" s="17">
        <v>0.70709828393135721</v>
      </c>
      <c r="N1140" s="23"/>
      <c r="O1140" s="17">
        <v>0.67142857142857137</v>
      </c>
      <c r="P1140" s="10">
        <v>0.73733719247467433</v>
      </c>
      <c r="Q1140" s="10">
        <v>0.71477663230240551</v>
      </c>
      <c r="R1140" s="15">
        <v>0.80313315926892948</v>
      </c>
      <c r="S1140" s="10">
        <v>0.75609756097560976</v>
      </c>
      <c r="T1140" s="23"/>
      <c r="U1140" s="10">
        <v>0.75243147656940756</v>
      </c>
      <c r="V1140" s="15">
        <v>0.85997794928335169</v>
      </c>
      <c r="W1140" s="10">
        <v>0.7406666666666667</v>
      </c>
      <c r="X1140" s="17">
        <v>0.67131891137473831</v>
      </c>
      <c r="Y1140" s="23"/>
      <c r="Z1140" s="10">
        <v>0.69058762350494018</v>
      </c>
      <c r="AA1140" s="33">
        <v>0.72716049382716053</v>
      </c>
    </row>
    <row r="1141" spans="1:27" x14ac:dyDescent="0.2">
      <c r="A1141" s="41" t="s">
        <v>196</v>
      </c>
      <c r="B1141" s="9"/>
      <c r="C1141" s="23"/>
      <c r="D1141" s="9"/>
      <c r="E1141" s="16"/>
      <c r="F1141" s="16"/>
      <c r="G1141" s="9"/>
      <c r="H1141" s="14"/>
      <c r="I1141" s="9"/>
      <c r="J1141" s="14"/>
      <c r="K1141" s="23"/>
      <c r="L1141" s="14"/>
      <c r="M1141" s="16"/>
      <c r="N1141" s="23"/>
      <c r="O1141" s="9"/>
      <c r="P1141" s="16"/>
      <c r="Q1141" s="9"/>
      <c r="R1141" s="14"/>
      <c r="S1141" s="9"/>
      <c r="T1141" s="23"/>
      <c r="U1141" s="9"/>
      <c r="V1141" s="14"/>
      <c r="W1141" s="9"/>
      <c r="X1141" s="16"/>
      <c r="Y1141" s="23"/>
      <c r="Z1141" s="16"/>
      <c r="AA1141" s="35"/>
    </row>
    <row r="1142" spans="1:27" x14ac:dyDescent="0.2">
      <c r="A1142" s="29" t="s">
        <v>72</v>
      </c>
      <c r="B1142" s="10">
        <v>0.66163749748541545</v>
      </c>
      <c r="C1142" s="23"/>
      <c r="D1142" s="10">
        <v>0.66376496191512513</v>
      </c>
      <c r="E1142" s="17">
        <v>0.57499999999999996</v>
      </c>
      <c r="F1142" s="17">
        <v>0.59842519685039375</v>
      </c>
      <c r="G1142" s="10">
        <v>0.7142857142857143</v>
      </c>
      <c r="H1142" s="15">
        <v>0.68817204301075274</v>
      </c>
      <c r="I1142" s="10">
        <v>0.65471551052221355</v>
      </c>
      <c r="J1142" s="15">
        <v>0.8</v>
      </c>
      <c r="K1142" s="23"/>
      <c r="L1142" s="15">
        <v>0.6788533444121313</v>
      </c>
      <c r="M1142" s="17">
        <v>0.6454758190327613</v>
      </c>
      <c r="N1142" s="23"/>
      <c r="O1142" s="10">
        <v>0.64682539682539686</v>
      </c>
      <c r="P1142" s="17">
        <v>0.6403762662807525</v>
      </c>
      <c r="Q1142" s="10">
        <v>0.61855670103092786</v>
      </c>
      <c r="R1142" s="15">
        <v>0.69086161879895558</v>
      </c>
      <c r="S1142" s="10">
        <v>0.69918699186991873</v>
      </c>
      <c r="T1142" s="23"/>
      <c r="U1142" s="10">
        <v>0.67904509283819625</v>
      </c>
      <c r="V1142" s="15">
        <v>0.70672546857772878</v>
      </c>
      <c r="W1142" s="10">
        <v>0.66200000000000003</v>
      </c>
      <c r="X1142" s="17">
        <v>0.61898115840893231</v>
      </c>
      <c r="Y1142" s="23"/>
      <c r="Z1142" s="17">
        <v>0.62558502340093602</v>
      </c>
      <c r="AA1142" s="36">
        <v>0.67037037037037039</v>
      </c>
    </row>
    <row r="1143" spans="1:27" x14ac:dyDescent="0.2">
      <c r="A1143" s="28" t="s">
        <v>197</v>
      </c>
      <c r="B1143" s="9"/>
      <c r="C1143" s="23"/>
      <c r="D1143" s="16"/>
      <c r="E1143" s="14"/>
      <c r="F1143" s="14"/>
      <c r="G1143" s="9"/>
      <c r="H1143" s="16"/>
      <c r="I1143" s="14"/>
      <c r="J1143" s="16"/>
      <c r="K1143" s="23"/>
      <c r="L1143" s="16"/>
      <c r="M1143" s="14"/>
      <c r="N1143" s="23"/>
      <c r="O1143" s="14"/>
      <c r="P1143" s="9"/>
      <c r="Q1143" s="14"/>
      <c r="R1143" s="16"/>
      <c r="S1143" s="16"/>
      <c r="T1143" s="23"/>
      <c r="U1143" s="9"/>
      <c r="V1143" s="16"/>
      <c r="W1143" s="16"/>
      <c r="X1143" s="14"/>
      <c r="Y1143" s="23"/>
      <c r="Z1143" s="14"/>
      <c r="AA1143" s="37"/>
    </row>
    <row r="1144" spans="1:27" x14ac:dyDescent="0.2">
      <c r="A1144" s="29" t="s">
        <v>72</v>
      </c>
      <c r="B1144" s="10">
        <v>0.20760410380205191</v>
      </c>
      <c r="C1144" s="23"/>
      <c r="D1144" s="17">
        <v>0.15016322089227421</v>
      </c>
      <c r="E1144" s="15">
        <v>0.42499999999999999</v>
      </c>
      <c r="F1144" s="15">
        <v>0.37795275590551181</v>
      </c>
      <c r="G1144" s="10">
        <v>0.21008403361344538</v>
      </c>
      <c r="H1144" s="17">
        <v>9.2069892473118281E-2</v>
      </c>
      <c r="I1144" s="15">
        <v>0.2533125487139517</v>
      </c>
      <c r="J1144" s="17">
        <v>0.12307692307692308</v>
      </c>
      <c r="K1144" s="23"/>
      <c r="L1144" s="17">
        <v>0.11425010386373079</v>
      </c>
      <c r="M1144" s="15">
        <v>0.29524180967238689</v>
      </c>
      <c r="N1144" s="23"/>
      <c r="O1144" s="15">
        <v>0.28333333333333333</v>
      </c>
      <c r="P1144" s="10">
        <v>0.21562952243125905</v>
      </c>
      <c r="Q1144" s="15">
        <v>0.2611683848797251</v>
      </c>
      <c r="R1144" s="17">
        <v>0.15300261096605744</v>
      </c>
      <c r="S1144" s="17">
        <v>6.5040650406504072E-2</v>
      </c>
      <c r="T1144" s="23"/>
      <c r="U1144" s="10">
        <v>0.20866489832007074</v>
      </c>
      <c r="V1144" s="17">
        <v>7.1664829106945979E-2</v>
      </c>
      <c r="W1144" s="17">
        <v>0.14000000000000001</v>
      </c>
      <c r="X1144" s="15">
        <v>0.36357292393579904</v>
      </c>
      <c r="Y1144" s="23"/>
      <c r="Z1144" s="15">
        <v>0.27925117004680189</v>
      </c>
      <c r="AA1144" s="38">
        <v>0.20123456790123456</v>
      </c>
    </row>
    <row r="1145" spans="1:27" x14ac:dyDescent="0.2">
      <c r="A1145" s="28" t="s">
        <v>198</v>
      </c>
      <c r="B1145" s="9"/>
      <c r="C1145" s="23"/>
      <c r="D1145" s="9"/>
      <c r="E1145" s="9"/>
      <c r="F1145" s="9"/>
      <c r="G1145" s="9"/>
      <c r="H1145" s="9"/>
      <c r="I1145" s="9"/>
      <c r="J1145" s="9"/>
      <c r="K1145" s="23"/>
      <c r="L1145" s="9"/>
      <c r="M1145" s="9"/>
      <c r="N1145" s="23"/>
      <c r="O1145" s="16"/>
      <c r="P1145" s="9"/>
      <c r="Q1145" s="9"/>
      <c r="R1145" s="9"/>
      <c r="S1145" s="9"/>
      <c r="T1145" s="23"/>
      <c r="U1145" s="9"/>
      <c r="V1145" s="16"/>
      <c r="W1145" s="9"/>
      <c r="X1145" s="9"/>
      <c r="Y1145" s="23"/>
      <c r="Z1145" s="9"/>
      <c r="AA1145" s="32"/>
    </row>
    <row r="1146" spans="1:27" x14ac:dyDescent="0.2">
      <c r="A1146" s="29" t="s">
        <v>72</v>
      </c>
      <c r="B1146" s="10">
        <v>0.14323073828203581</v>
      </c>
      <c r="C1146" s="23"/>
      <c r="D1146" s="10">
        <v>0.15233949945593037</v>
      </c>
      <c r="E1146" s="10">
        <v>0.14318181818181819</v>
      </c>
      <c r="F1146" s="10">
        <v>0.16929133858267717</v>
      </c>
      <c r="G1146" s="10">
        <v>9.2436974789915971E-2</v>
      </c>
      <c r="H1146" s="10">
        <v>0.13709677419354838</v>
      </c>
      <c r="I1146" s="10">
        <v>0.15744349181605613</v>
      </c>
      <c r="J1146" s="10">
        <v>0.10384615384615385</v>
      </c>
      <c r="K1146" s="23"/>
      <c r="L1146" s="10">
        <v>0.14291649356044869</v>
      </c>
      <c r="M1146" s="10">
        <v>0.14352574102964119</v>
      </c>
      <c r="N1146" s="23"/>
      <c r="O1146" s="17">
        <v>0.1246031746031746</v>
      </c>
      <c r="P1146" s="10">
        <v>0.15846599131693198</v>
      </c>
      <c r="Q1146" s="10">
        <v>0.16838487972508592</v>
      </c>
      <c r="R1146" s="10">
        <v>0.14255874673629243</v>
      </c>
      <c r="S1146" s="10">
        <v>0.11382113821138211</v>
      </c>
      <c r="T1146" s="23"/>
      <c r="U1146" s="10">
        <v>0.15738284703801944</v>
      </c>
      <c r="V1146" s="17">
        <v>0.12017640573318633</v>
      </c>
      <c r="W1146" s="10">
        <v>0.15666666666666668</v>
      </c>
      <c r="X1146" s="10">
        <v>0.13258897418004187</v>
      </c>
      <c r="Y1146" s="23"/>
      <c r="Z1146" s="10">
        <v>0.14456578263130526</v>
      </c>
      <c r="AA1146" s="33">
        <v>0.15308641975308643</v>
      </c>
    </row>
    <row r="1147" spans="1:27" x14ac:dyDescent="0.2">
      <c r="A1147" s="28" t="s">
        <v>199</v>
      </c>
      <c r="B1147" s="9"/>
      <c r="C1147" s="23"/>
      <c r="D1147" s="14"/>
      <c r="E1147" s="16"/>
      <c r="F1147" s="9"/>
      <c r="G1147" s="9"/>
      <c r="H1147" s="14"/>
      <c r="I1147" s="16"/>
      <c r="J1147" s="9"/>
      <c r="K1147" s="23"/>
      <c r="L1147" s="14"/>
      <c r="M1147" s="16"/>
      <c r="N1147" s="23"/>
      <c r="O1147" s="9"/>
      <c r="P1147" s="9"/>
      <c r="Q1147" s="9"/>
      <c r="R1147" s="16"/>
      <c r="S1147" s="9"/>
      <c r="T1147" s="23"/>
      <c r="U1147" s="16"/>
      <c r="V1147" s="9"/>
      <c r="W1147" s="14"/>
      <c r="X1147" s="16"/>
      <c r="Y1147" s="23"/>
      <c r="Z1147" s="9"/>
      <c r="AA1147" s="32"/>
    </row>
    <row r="1148" spans="1:27" x14ac:dyDescent="0.2">
      <c r="A1148" s="29" t="s">
        <v>72</v>
      </c>
      <c r="B1148" s="10">
        <v>2.5548179440756387E-2</v>
      </c>
      <c r="C1148" s="23"/>
      <c r="D1148" s="15">
        <v>4.5701849836779107E-2</v>
      </c>
      <c r="E1148" s="17">
        <v>5.681818181818182E-3</v>
      </c>
      <c r="F1148" s="10">
        <v>1.1811023622047244E-2</v>
      </c>
      <c r="G1148" s="10">
        <v>4.2016806722689079E-2</v>
      </c>
      <c r="H1148" s="15">
        <v>3.8306451612903226E-2</v>
      </c>
      <c r="I1148" s="17">
        <v>9.3530787217459086E-3</v>
      </c>
      <c r="J1148" s="10">
        <v>2.3076923076923078E-2</v>
      </c>
      <c r="K1148" s="23"/>
      <c r="L1148" s="15">
        <v>4.1130037390943085E-2</v>
      </c>
      <c r="M1148" s="17">
        <v>1.0920436817472699E-2</v>
      </c>
      <c r="N1148" s="23"/>
      <c r="O1148" s="10">
        <v>2.5396825396825397E-2</v>
      </c>
      <c r="P1148" s="10">
        <v>3.2561505065123009E-2</v>
      </c>
      <c r="Q1148" s="10">
        <v>2.4054982817869417E-2</v>
      </c>
      <c r="R1148" s="17">
        <v>1.9843342036553524E-2</v>
      </c>
      <c r="S1148" s="10">
        <v>4.065040650406504E-2</v>
      </c>
      <c r="T1148" s="23"/>
      <c r="U1148" s="17">
        <v>1.5915119363395226E-2</v>
      </c>
      <c r="V1148" s="10">
        <v>2.7563395810363836E-2</v>
      </c>
      <c r="W1148" s="15">
        <v>4.9333333333333333E-2</v>
      </c>
      <c r="X1148" s="17">
        <v>6.9783670621074668E-3</v>
      </c>
      <c r="Y1148" s="23"/>
      <c r="Z1148" s="10">
        <v>2.704108164326573E-2</v>
      </c>
      <c r="AA1148" s="33">
        <v>3.0864197530864196E-2</v>
      </c>
    </row>
    <row r="1149" spans="1:27" x14ac:dyDescent="0.2">
      <c r="A1149" s="28" t="s">
        <v>200</v>
      </c>
      <c r="B1149" s="9"/>
      <c r="C1149" s="23"/>
      <c r="D1149" s="14"/>
      <c r="E1149" s="16"/>
      <c r="F1149" s="16"/>
      <c r="G1149" s="9"/>
      <c r="H1149" s="14"/>
      <c r="I1149" s="16"/>
      <c r="J1149" s="9"/>
      <c r="K1149" s="23"/>
      <c r="L1149" s="14"/>
      <c r="M1149" s="16"/>
      <c r="N1149" s="23"/>
      <c r="O1149" s="9"/>
      <c r="P1149" s="9"/>
      <c r="Q1149" s="9"/>
      <c r="R1149" s="9"/>
      <c r="S1149" s="9"/>
      <c r="T1149" s="23"/>
      <c r="U1149" s="16"/>
      <c r="V1149" s="14"/>
      <c r="W1149" s="14"/>
      <c r="X1149" s="16"/>
      <c r="Y1149" s="23"/>
      <c r="Z1149" s="9"/>
      <c r="AA1149" s="32"/>
    </row>
    <row r="1150" spans="1:27" x14ac:dyDescent="0.2">
      <c r="A1150" s="29" t="s">
        <v>72</v>
      </c>
      <c r="B1150" s="10">
        <v>0.10541138603902635</v>
      </c>
      <c r="C1150" s="23"/>
      <c r="D1150" s="15">
        <v>0.15125136017410229</v>
      </c>
      <c r="E1150" s="17">
        <v>5.7954545454545453E-2</v>
      </c>
      <c r="F1150" s="17">
        <v>6.2992125984251968E-2</v>
      </c>
      <c r="G1150" s="10">
        <v>8.4033613445378158E-2</v>
      </c>
      <c r="H1150" s="15">
        <v>0.13642473118279569</v>
      </c>
      <c r="I1150" s="17">
        <v>7.1706936866718626E-2</v>
      </c>
      <c r="J1150" s="10">
        <v>0.10384615384615385</v>
      </c>
      <c r="K1150" s="23"/>
      <c r="L1150" s="15">
        <v>0.14208558371416702</v>
      </c>
      <c r="M1150" s="17">
        <v>7.0982839313572549E-2</v>
      </c>
      <c r="N1150" s="23"/>
      <c r="O1150" s="10">
        <v>0.10873015873015873</v>
      </c>
      <c r="P1150" s="10">
        <v>0.10636758321273516</v>
      </c>
      <c r="Q1150" s="10">
        <v>8.5910652920962199E-2</v>
      </c>
      <c r="R1150" s="10">
        <v>0.10339425587467363</v>
      </c>
      <c r="S1150" s="10">
        <v>0.13821138211382114</v>
      </c>
      <c r="T1150" s="23"/>
      <c r="U1150" s="17">
        <v>7.6923076923076927E-2</v>
      </c>
      <c r="V1150" s="15">
        <v>0.14112458654906285</v>
      </c>
      <c r="W1150" s="15">
        <v>0.14266666666666666</v>
      </c>
      <c r="X1150" s="17">
        <v>6.6294487090020934E-2</v>
      </c>
      <c r="Y1150" s="23"/>
      <c r="Z1150" s="10">
        <v>0.10452418096723869</v>
      </c>
      <c r="AA1150" s="33">
        <v>0.10246913580246914</v>
      </c>
    </row>
    <row r="1151" spans="1:27" x14ac:dyDescent="0.2">
      <c r="A1151" s="41" t="s">
        <v>49</v>
      </c>
      <c r="B1151" s="9"/>
      <c r="C1151" s="23"/>
      <c r="D1151" s="9"/>
      <c r="E1151" s="9"/>
      <c r="F1151" s="9"/>
      <c r="G1151" s="9"/>
      <c r="H1151" s="9"/>
      <c r="I1151" s="9"/>
      <c r="J1151" s="9"/>
      <c r="K1151" s="23"/>
      <c r="L1151" s="9"/>
      <c r="M1151" s="9"/>
      <c r="N1151" s="23"/>
      <c r="O1151" s="14"/>
      <c r="P1151" s="9"/>
      <c r="Q1151" s="9"/>
      <c r="R1151" s="16"/>
      <c r="S1151" s="9"/>
      <c r="T1151" s="23"/>
      <c r="U1151" s="9"/>
      <c r="V1151" s="9"/>
      <c r="W1151" s="9"/>
      <c r="X1151" s="9"/>
      <c r="Y1151" s="23"/>
      <c r="Z1151" s="9"/>
      <c r="AA1151" s="32"/>
    </row>
    <row r="1152" spans="1:27" x14ac:dyDescent="0.2">
      <c r="A1152" s="29" t="s">
        <v>72</v>
      </c>
      <c r="B1152" s="10">
        <v>6.4373365520016088E-2</v>
      </c>
      <c r="C1152" s="23"/>
      <c r="D1152" s="10">
        <v>6.5288356909684445E-2</v>
      </c>
      <c r="E1152" s="10">
        <v>7.6136363636363641E-2</v>
      </c>
      <c r="F1152" s="10">
        <v>5.5118110236220472E-2</v>
      </c>
      <c r="G1152" s="10">
        <v>5.0420168067226892E-2</v>
      </c>
      <c r="H1152" s="10">
        <v>6.25E-2</v>
      </c>
      <c r="I1152" s="10">
        <v>6.3912704598597034E-2</v>
      </c>
      <c r="J1152" s="10">
        <v>3.8461538461538464E-2</v>
      </c>
      <c r="K1152" s="23"/>
      <c r="L1152" s="10">
        <v>6.3564603240548398E-2</v>
      </c>
      <c r="M1152" s="10">
        <v>6.5132605304212166E-2</v>
      </c>
      <c r="N1152" s="23"/>
      <c r="O1152" s="15">
        <v>7.857142857142857E-2</v>
      </c>
      <c r="P1152" s="10">
        <v>6.6570188133140376E-2</v>
      </c>
      <c r="Q1152" s="10">
        <v>6.1855670103092786E-2</v>
      </c>
      <c r="R1152" s="17">
        <v>5.2219321148825062E-2</v>
      </c>
      <c r="S1152" s="10">
        <v>8.943089430894309E-2</v>
      </c>
      <c r="T1152" s="23"/>
      <c r="U1152" s="10">
        <v>5.6587091069849688E-2</v>
      </c>
      <c r="V1152" s="10">
        <v>5.1819184123484012E-2</v>
      </c>
      <c r="W1152" s="10">
        <v>7.0666666666666669E-2</v>
      </c>
      <c r="X1152" s="10">
        <v>7.1877180739706906E-2</v>
      </c>
      <c r="Y1152" s="23"/>
      <c r="Z1152" s="10">
        <v>7.0202808112324488E-2</v>
      </c>
      <c r="AA1152" s="33">
        <v>7.2839506172839505E-2</v>
      </c>
    </row>
    <row r="1153" spans="1:27" ht="22.5" x14ac:dyDescent="0.2">
      <c r="A1153" s="42" t="s">
        <v>242</v>
      </c>
      <c r="B1153" s="6"/>
      <c r="C1153" s="22"/>
      <c r="D1153" s="12"/>
      <c r="E1153" s="11"/>
      <c r="F1153" s="11"/>
      <c r="G1153" s="11"/>
      <c r="H1153" s="11"/>
      <c r="I1153" s="11"/>
      <c r="J1153" s="13"/>
      <c r="K1153" s="22"/>
      <c r="L1153" s="12"/>
      <c r="M1153" s="13"/>
      <c r="N1153" s="22"/>
      <c r="O1153" s="12"/>
      <c r="P1153" s="11"/>
      <c r="Q1153" s="11"/>
      <c r="R1153" s="11"/>
      <c r="S1153" s="13"/>
      <c r="T1153" s="22"/>
      <c r="U1153" s="12"/>
      <c r="V1153" s="11"/>
      <c r="W1153" s="11"/>
      <c r="X1153" s="13"/>
      <c r="Y1153" s="22"/>
      <c r="Z1153" s="12"/>
      <c r="AA1153" s="34"/>
    </row>
    <row r="1154" spans="1:27" x14ac:dyDescent="0.2">
      <c r="A1154" s="27" t="s">
        <v>41</v>
      </c>
      <c r="B1154" s="7">
        <v>6049</v>
      </c>
      <c r="C1154" s="23"/>
      <c r="D1154" s="7">
        <v>1036</v>
      </c>
      <c r="E1154" s="7">
        <v>1416</v>
      </c>
      <c r="F1154" s="7">
        <v>510</v>
      </c>
      <c r="G1154" s="7">
        <v>168</v>
      </c>
      <c r="H1154" s="7">
        <v>1593</v>
      </c>
      <c r="I1154" s="7">
        <v>1477</v>
      </c>
      <c r="J1154" s="7">
        <v>333</v>
      </c>
      <c r="K1154" s="23"/>
      <c r="L1154" s="7">
        <v>2629</v>
      </c>
      <c r="M1154" s="7">
        <v>3420</v>
      </c>
      <c r="N1154" s="23"/>
      <c r="O1154" s="7">
        <v>1815</v>
      </c>
      <c r="P1154" s="7">
        <v>1573</v>
      </c>
      <c r="Q1154" s="7">
        <v>362</v>
      </c>
      <c r="R1154" s="7">
        <v>2154</v>
      </c>
      <c r="S1154" s="7">
        <v>145</v>
      </c>
      <c r="T1154" s="23"/>
      <c r="U1154" s="7">
        <v>1341</v>
      </c>
      <c r="V1154" s="7">
        <v>958</v>
      </c>
      <c r="W1154" s="7">
        <v>1671</v>
      </c>
      <c r="X1154" s="7">
        <v>2079</v>
      </c>
      <c r="Y1154" s="23"/>
      <c r="Z1154" s="7">
        <v>2625</v>
      </c>
      <c r="AA1154" s="31">
        <v>900</v>
      </c>
    </row>
    <row r="1155" spans="1:27" x14ac:dyDescent="0.2">
      <c r="A1155" s="28" t="s">
        <v>124</v>
      </c>
      <c r="B1155" s="9"/>
      <c r="C1155" s="23"/>
      <c r="D1155" s="16"/>
      <c r="E1155" s="14"/>
      <c r="F1155" s="14"/>
      <c r="G1155" s="9"/>
      <c r="H1155" s="16"/>
      <c r="I1155" s="9"/>
      <c r="J1155" s="9"/>
      <c r="K1155" s="23"/>
      <c r="L1155" s="16"/>
      <c r="M1155" s="14"/>
      <c r="N1155" s="23"/>
      <c r="O1155" s="14"/>
      <c r="P1155" s="16"/>
      <c r="Q1155" s="9"/>
      <c r="R1155" s="16"/>
      <c r="S1155" s="9"/>
      <c r="T1155" s="23"/>
      <c r="U1155" s="9"/>
      <c r="V1155" s="16"/>
      <c r="W1155" s="16"/>
      <c r="X1155" s="14"/>
      <c r="Y1155" s="23"/>
      <c r="Z1155" s="14"/>
      <c r="AA1155" s="37"/>
    </row>
    <row r="1156" spans="1:27" x14ac:dyDescent="0.2">
      <c r="A1156" s="29" t="s">
        <v>43</v>
      </c>
      <c r="B1156" s="10">
        <v>3.1079517275582742E-2</v>
      </c>
      <c r="C1156" s="23"/>
      <c r="D1156" s="17">
        <v>8.6872586872586872E-3</v>
      </c>
      <c r="E1156" s="15">
        <v>8.4745762711864403E-2</v>
      </c>
      <c r="F1156" s="15">
        <v>0.15294117647058825</v>
      </c>
      <c r="G1156" s="10">
        <v>4.7619047619047616E-2</v>
      </c>
      <c r="H1156" s="17">
        <v>5.0219711236660393E-3</v>
      </c>
      <c r="I1156" s="10">
        <v>2.3696682464454975E-2</v>
      </c>
      <c r="J1156" s="10">
        <v>2.4024024024024024E-2</v>
      </c>
      <c r="K1156" s="23"/>
      <c r="L1156" s="17">
        <v>6.4663370102700643E-3</v>
      </c>
      <c r="M1156" s="15">
        <v>0.05</v>
      </c>
      <c r="N1156" s="23"/>
      <c r="O1156" s="15">
        <v>5.840220385674931E-2</v>
      </c>
      <c r="P1156" s="17">
        <v>2.225047679593134E-2</v>
      </c>
      <c r="Q1156" s="10">
        <v>3.0386740331491711E-2</v>
      </c>
      <c r="R1156" s="17">
        <v>1.5784586815227482E-2</v>
      </c>
      <c r="S1156" s="10">
        <v>1.3793103448275862E-2</v>
      </c>
      <c r="T1156" s="23"/>
      <c r="U1156" s="10">
        <v>2.4608501118568233E-2</v>
      </c>
      <c r="V1156" s="17" t="s">
        <v>50</v>
      </c>
      <c r="W1156" s="17">
        <v>8.3782166367444635E-3</v>
      </c>
      <c r="X1156" s="15">
        <v>6.6378066378066383E-2</v>
      </c>
      <c r="Y1156" s="23"/>
      <c r="Z1156" s="15">
        <v>5.219047619047619E-2</v>
      </c>
      <c r="AA1156" s="38">
        <v>1.3333333333333334E-2</v>
      </c>
    </row>
    <row r="1157" spans="1:27" x14ac:dyDescent="0.2">
      <c r="A1157" s="28" t="s">
        <v>126</v>
      </c>
      <c r="B1157" s="9"/>
      <c r="C1157" s="23"/>
      <c r="D1157" s="16"/>
      <c r="E1157" s="14"/>
      <c r="F1157" s="14"/>
      <c r="G1157" s="9"/>
      <c r="H1157" s="16"/>
      <c r="I1157" s="9"/>
      <c r="J1157" s="9"/>
      <c r="K1157" s="23"/>
      <c r="L1157" s="16"/>
      <c r="M1157" s="14"/>
      <c r="N1157" s="23"/>
      <c r="O1157" s="14"/>
      <c r="P1157" s="16"/>
      <c r="Q1157" s="9"/>
      <c r="R1157" s="16"/>
      <c r="S1157" s="9"/>
      <c r="T1157" s="23"/>
      <c r="U1157" s="9"/>
      <c r="V1157" s="16"/>
      <c r="W1157" s="16"/>
      <c r="X1157" s="14"/>
      <c r="Y1157" s="23"/>
      <c r="Z1157" s="14"/>
      <c r="AA1157" s="37"/>
    </row>
    <row r="1158" spans="1:27" x14ac:dyDescent="0.2">
      <c r="A1158" s="29" t="s">
        <v>43</v>
      </c>
      <c r="B1158" s="10">
        <v>6.4638783269961975E-2</v>
      </c>
      <c r="C1158" s="23"/>
      <c r="D1158" s="17">
        <v>3.0888030888030889E-2</v>
      </c>
      <c r="E1158" s="15">
        <v>0.14689265536723164</v>
      </c>
      <c r="F1158" s="15">
        <v>0.18235294117647058</v>
      </c>
      <c r="G1158" s="10">
        <v>0.10119047619047619</v>
      </c>
      <c r="H1158" s="17">
        <v>1.6949152542372881E-2</v>
      </c>
      <c r="I1158" s="10">
        <v>5.5517941773865945E-2</v>
      </c>
      <c r="J1158" s="10">
        <v>6.9069069069069067E-2</v>
      </c>
      <c r="K1158" s="23"/>
      <c r="L1158" s="17">
        <v>2.2441993153290225E-2</v>
      </c>
      <c r="M1158" s="15">
        <v>9.7076023391812871E-2</v>
      </c>
      <c r="N1158" s="23"/>
      <c r="O1158" s="15">
        <v>0.10633608815426997</v>
      </c>
      <c r="P1158" s="17">
        <v>4.7043865225683407E-2</v>
      </c>
      <c r="Q1158" s="10">
        <v>7.4585635359116026E-2</v>
      </c>
      <c r="R1158" s="17">
        <v>4.3175487465181059E-2</v>
      </c>
      <c r="S1158" s="10">
        <v>2.7586206896551724E-2</v>
      </c>
      <c r="T1158" s="23"/>
      <c r="U1158" s="10">
        <v>5.9656972408650262E-2</v>
      </c>
      <c r="V1158" s="17">
        <v>1.7745302713987474E-2</v>
      </c>
      <c r="W1158" s="17">
        <v>2.5134649910233394E-2</v>
      </c>
      <c r="X1158" s="15">
        <v>0.12121212121212122</v>
      </c>
      <c r="Y1158" s="23"/>
      <c r="Z1158" s="15">
        <v>9.7904761904761911E-2</v>
      </c>
      <c r="AA1158" s="38">
        <v>3.3333333333333333E-2</v>
      </c>
    </row>
    <row r="1159" spans="1:27" x14ac:dyDescent="0.2">
      <c r="A1159" s="28" t="s">
        <v>122</v>
      </c>
      <c r="B1159" s="9"/>
      <c r="C1159" s="23"/>
      <c r="D1159" s="16"/>
      <c r="E1159" s="14"/>
      <c r="F1159" s="14"/>
      <c r="G1159" s="14"/>
      <c r="H1159" s="16"/>
      <c r="I1159" s="14"/>
      <c r="J1159" s="9"/>
      <c r="K1159" s="23"/>
      <c r="L1159" s="16"/>
      <c r="M1159" s="14"/>
      <c r="N1159" s="23"/>
      <c r="O1159" s="14"/>
      <c r="P1159" s="16"/>
      <c r="Q1159" s="16"/>
      <c r="R1159" s="9"/>
      <c r="S1159" s="9"/>
      <c r="T1159" s="23"/>
      <c r="U1159" s="14"/>
      <c r="V1159" s="16"/>
      <c r="W1159" s="16"/>
      <c r="X1159" s="14"/>
      <c r="Y1159" s="23"/>
      <c r="Z1159" s="14"/>
      <c r="AA1159" s="37"/>
    </row>
    <row r="1160" spans="1:27" x14ac:dyDescent="0.2">
      <c r="A1160" s="29" t="s">
        <v>43</v>
      </c>
      <c r="B1160" s="10">
        <v>9.6544883451810212E-2</v>
      </c>
      <c r="C1160" s="23"/>
      <c r="D1160" s="17">
        <v>5.4054054054054057E-2</v>
      </c>
      <c r="E1160" s="15">
        <v>0.13771186440677965</v>
      </c>
      <c r="F1160" s="15">
        <v>0.12745098039215685</v>
      </c>
      <c r="G1160" s="15">
        <v>0.14285714285714285</v>
      </c>
      <c r="H1160" s="17">
        <v>5.6497175141242938E-2</v>
      </c>
      <c r="I1160" s="15">
        <v>0.12389979688557888</v>
      </c>
      <c r="J1160" s="10">
        <v>0.1021021021021021</v>
      </c>
      <c r="K1160" s="23"/>
      <c r="L1160" s="17">
        <v>5.5534423735260553E-2</v>
      </c>
      <c r="M1160" s="15">
        <v>0.1280701754385965</v>
      </c>
      <c r="N1160" s="23"/>
      <c r="O1160" s="15">
        <v>0.12451790633608815</v>
      </c>
      <c r="P1160" s="17">
        <v>7.43801652892562E-2</v>
      </c>
      <c r="Q1160" s="17">
        <v>6.0773480662983423E-2</v>
      </c>
      <c r="R1160" s="10">
        <v>9.3314763231197778E-2</v>
      </c>
      <c r="S1160" s="10">
        <v>0.12413793103448276</v>
      </c>
      <c r="T1160" s="23"/>
      <c r="U1160" s="15">
        <v>0.13348247576435496</v>
      </c>
      <c r="V1160" s="17">
        <v>4.1753653444676408E-2</v>
      </c>
      <c r="W1160" s="17">
        <v>6.3435068821065227E-2</v>
      </c>
      <c r="X1160" s="15">
        <v>0.12457912457912458</v>
      </c>
      <c r="Y1160" s="23"/>
      <c r="Z1160" s="15">
        <v>0.10476190476190476</v>
      </c>
      <c r="AA1160" s="38">
        <v>7.7777777777777779E-2</v>
      </c>
    </row>
    <row r="1161" spans="1:27" x14ac:dyDescent="0.2">
      <c r="A1161" s="28" t="s">
        <v>125</v>
      </c>
      <c r="B1161" s="9"/>
      <c r="C1161" s="23"/>
      <c r="D1161" s="9"/>
      <c r="E1161" s="9"/>
      <c r="F1161" s="16"/>
      <c r="G1161" s="9"/>
      <c r="H1161" s="9"/>
      <c r="I1161" s="14"/>
      <c r="J1161" s="9"/>
      <c r="K1161" s="23"/>
      <c r="L1161" s="9"/>
      <c r="M1161" s="9"/>
      <c r="N1161" s="23"/>
      <c r="O1161" s="9"/>
      <c r="P1161" s="9"/>
      <c r="Q1161" s="9"/>
      <c r="R1161" s="14"/>
      <c r="S1161" s="9"/>
      <c r="T1161" s="23"/>
      <c r="U1161" s="14"/>
      <c r="V1161" s="9"/>
      <c r="W1161" s="9"/>
      <c r="X1161" s="9"/>
      <c r="Y1161" s="23"/>
      <c r="Z1161" s="9"/>
      <c r="AA1161" s="32"/>
    </row>
    <row r="1162" spans="1:27" x14ac:dyDescent="0.2">
      <c r="A1162" s="29" t="s">
        <v>43</v>
      </c>
      <c r="B1162" s="10">
        <v>0.24863613820466193</v>
      </c>
      <c r="C1162" s="23"/>
      <c r="D1162" s="10">
        <v>0.22972972972972974</v>
      </c>
      <c r="E1162" s="10">
        <v>0.23163841807909605</v>
      </c>
      <c r="F1162" s="17">
        <v>0.17647058823529413</v>
      </c>
      <c r="G1162" s="10">
        <v>0.22023809523809523</v>
      </c>
      <c r="H1162" s="10">
        <v>0.24168236032642812</v>
      </c>
      <c r="I1162" s="15">
        <v>0.28165199729180773</v>
      </c>
      <c r="J1162" s="10">
        <v>0.27627627627627627</v>
      </c>
      <c r="K1162" s="23"/>
      <c r="L1162" s="10">
        <v>0.23697223278813237</v>
      </c>
      <c r="M1162" s="10">
        <v>0.25760233918128655</v>
      </c>
      <c r="N1162" s="23"/>
      <c r="O1162" s="10">
        <v>0.23856749311294767</v>
      </c>
      <c r="P1162" s="10">
        <v>0.24094087730451366</v>
      </c>
      <c r="Q1162" s="10">
        <v>0.2292817679558011</v>
      </c>
      <c r="R1162" s="15">
        <v>0.2669452181987001</v>
      </c>
      <c r="S1162" s="10">
        <v>0.23448275862068965</v>
      </c>
      <c r="T1162" s="23"/>
      <c r="U1162" s="15">
        <v>0.27889634601043994</v>
      </c>
      <c r="V1162" s="10">
        <v>0.24530271398747391</v>
      </c>
      <c r="W1162" s="10">
        <v>0.23219628964691802</v>
      </c>
      <c r="X1162" s="10">
        <v>0.24386724386724387</v>
      </c>
      <c r="Y1162" s="23"/>
      <c r="Z1162" s="10">
        <v>0.2300952380952381</v>
      </c>
      <c r="AA1162" s="33">
        <v>0.25888888888888889</v>
      </c>
    </row>
    <row r="1163" spans="1:27" x14ac:dyDescent="0.2">
      <c r="A1163" s="28" t="s">
        <v>120</v>
      </c>
      <c r="B1163" s="9"/>
      <c r="C1163" s="23"/>
      <c r="D1163" s="14"/>
      <c r="E1163" s="16"/>
      <c r="F1163" s="16"/>
      <c r="G1163" s="16"/>
      <c r="H1163" s="14"/>
      <c r="I1163" s="16"/>
      <c r="J1163" s="16"/>
      <c r="K1163" s="23"/>
      <c r="L1163" s="14"/>
      <c r="M1163" s="16"/>
      <c r="N1163" s="23"/>
      <c r="O1163" s="16"/>
      <c r="P1163" s="14"/>
      <c r="Q1163" s="9"/>
      <c r="R1163" s="9"/>
      <c r="S1163" s="9"/>
      <c r="T1163" s="23"/>
      <c r="U1163" s="16"/>
      <c r="V1163" s="14"/>
      <c r="W1163" s="14"/>
      <c r="X1163" s="16"/>
      <c r="Y1163" s="23"/>
      <c r="Z1163" s="16"/>
      <c r="AA1163" s="35"/>
    </row>
    <row r="1164" spans="1:27" x14ac:dyDescent="0.2">
      <c r="A1164" s="29" t="s">
        <v>43</v>
      </c>
      <c r="B1164" s="10">
        <v>0.53215407505372792</v>
      </c>
      <c r="C1164" s="23"/>
      <c r="D1164" s="15">
        <v>0.6640926640926641</v>
      </c>
      <c r="E1164" s="17">
        <v>0.3728813559322034</v>
      </c>
      <c r="F1164" s="17">
        <v>0.33725490196078434</v>
      </c>
      <c r="G1164" s="17">
        <v>0.44047619047619047</v>
      </c>
      <c r="H1164" s="15">
        <v>0.66290018832391717</v>
      </c>
      <c r="I1164" s="17">
        <v>0.48408937034529453</v>
      </c>
      <c r="J1164" s="17">
        <v>0.43543543543543545</v>
      </c>
      <c r="K1164" s="23"/>
      <c r="L1164" s="15">
        <v>0.66337010270064667</v>
      </c>
      <c r="M1164" s="17">
        <v>0.43128654970760233</v>
      </c>
      <c r="N1164" s="23"/>
      <c r="O1164" s="17">
        <v>0.44793388429752068</v>
      </c>
      <c r="P1164" s="15">
        <v>0.60139860139860135</v>
      </c>
      <c r="Q1164" s="10">
        <v>0.57734806629834257</v>
      </c>
      <c r="R1164" s="10">
        <v>0.54410399257195918</v>
      </c>
      <c r="S1164" s="10">
        <v>0.54482758620689653</v>
      </c>
      <c r="T1164" s="23"/>
      <c r="U1164" s="17">
        <v>0.45339299030574198</v>
      </c>
      <c r="V1164" s="15">
        <v>0.67118997912317324</v>
      </c>
      <c r="W1164" s="15">
        <v>0.65888689407540391</v>
      </c>
      <c r="X1164" s="17">
        <v>0.41702741702741702</v>
      </c>
      <c r="Y1164" s="23"/>
      <c r="Z1164" s="17">
        <v>0.49295238095238098</v>
      </c>
      <c r="AA1164" s="36">
        <v>0.60111111111111115</v>
      </c>
    </row>
    <row r="1165" spans="1:27" x14ac:dyDescent="0.2">
      <c r="A1165" s="28" t="s">
        <v>36</v>
      </c>
      <c r="B1165" s="9"/>
      <c r="C1165" s="23"/>
      <c r="D1165" s="16"/>
      <c r="E1165" s="9"/>
      <c r="F1165" s="9"/>
      <c r="G1165" s="9"/>
      <c r="H1165" s="16"/>
      <c r="I1165" s="9"/>
      <c r="J1165" s="14"/>
      <c r="K1165" s="23"/>
      <c r="L1165" s="16"/>
      <c r="M1165" s="14"/>
      <c r="N1165" s="23"/>
      <c r="O1165" s="9"/>
      <c r="P1165" s="16"/>
      <c r="Q1165" s="9"/>
      <c r="R1165" s="14"/>
      <c r="S1165" s="14"/>
      <c r="T1165" s="23"/>
      <c r="U1165" s="14"/>
      <c r="V1165" s="9"/>
      <c r="W1165" s="16"/>
      <c r="X1165" s="9"/>
      <c r="Y1165" s="23"/>
      <c r="Z1165" s="9"/>
      <c r="AA1165" s="32"/>
    </row>
    <row r="1166" spans="1:27" x14ac:dyDescent="0.2">
      <c r="A1166" s="29" t="s">
        <v>43</v>
      </c>
      <c r="B1166" s="10">
        <v>2.6946602744255248E-2</v>
      </c>
      <c r="C1166" s="23"/>
      <c r="D1166" s="17">
        <v>1.2548262548262547E-2</v>
      </c>
      <c r="E1166" s="10">
        <v>2.6129943502824857E-2</v>
      </c>
      <c r="F1166" s="10">
        <v>2.3529411764705882E-2</v>
      </c>
      <c r="G1166" s="10">
        <v>4.7619047619047616E-2</v>
      </c>
      <c r="H1166" s="17">
        <v>1.6949152542372881E-2</v>
      </c>
      <c r="I1166" s="10">
        <v>3.1144211238997969E-2</v>
      </c>
      <c r="J1166" s="15">
        <v>9.3093093093093091E-2</v>
      </c>
      <c r="K1166" s="23"/>
      <c r="L1166" s="17">
        <v>1.5214910612400151E-2</v>
      </c>
      <c r="M1166" s="15">
        <v>3.5964912280701755E-2</v>
      </c>
      <c r="N1166" s="23"/>
      <c r="O1166" s="10">
        <v>2.4242424242424242E-2</v>
      </c>
      <c r="P1166" s="17">
        <v>1.3986013986013986E-2</v>
      </c>
      <c r="Q1166" s="10">
        <v>2.7624309392265192E-2</v>
      </c>
      <c r="R1166" s="15">
        <v>3.6675951717734447E-2</v>
      </c>
      <c r="S1166" s="15">
        <v>5.5172413793103448E-2</v>
      </c>
      <c r="T1166" s="23"/>
      <c r="U1166" s="15">
        <v>4.9962714392244596E-2</v>
      </c>
      <c r="V1166" s="10">
        <v>2.0876826722338204E-2</v>
      </c>
      <c r="W1166" s="17">
        <v>1.1968880909634948E-2</v>
      </c>
      <c r="X1166" s="10">
        <v>2.6936026936026935E-2</v>
      </c>
      <c r="Y1166" s="23"/>
      <c r="Z1166" s="10">
        <v>2.2095238095238095E-2</v>
      </c>
      <c r="AA1166" s="33">
        <v>1.5555555555555555E-2</v>
      </c>
    </row>
    <row r="1167" spans="1:27" ht="33.75" x14ac:dyDescent="0.2">
      <c r="A1167" s="26" t="s">
        <v>201</v>
      </c>
      <c r="B1167" s="6"/>
      <c r="C1167" s="22"/>
      <c r="D1167" s="12"/>
      <c r="E1167" s="11"/>
      <c r="F1167" s="11"/>
      <c r="G1167" s="11"/>
      <c r="H1167" s="11"/>
      <c r="I1167" s="11"/>
      <c r="J1167" s="13"/>
      <c r="K1167" s="22"/>
      <c r="L1167" s="12"/>
      <c r="M1167" s="13"/>
      <c r="N1167" s="22"/>
      <c r="O1167" s="12"/>
      <c r="P1167" s="11"/>
      <c r="Q1167" s="11"/>
      <c r="R1167" s="11"/>
      <c r="S1167" s="13"/>
      <c r="T1167" s="22"/>
      <c r="U1167" s="12"/>
      <c r="V1167" s="11"/>
      <c r="W1167" s="11"/>
      <c r="X1167" s="13"/>
      <c r="Y1167" s="22"/>
      <c r="Z1167" s="12"/>
      <c r="AA1167" s="34"/>
    </row>
    <row r="1168" spans="1:27" x14ac:dyDescent="0.2">
      <c r="A1168" s="27" t="s">
        <v>41</v>
      </c>
      <c r="B1168" s="7">
        <v>6049</v>
      </c>
      <c r="C1168" s="23"/>
      <c r="D1168" s="7">
        <v>1036</v>
      </c>
      <c r="E1168" s="7">
        <v>1416</v>
      </c>
      <c r="F1168" s="7">
        <v>510</v>
      </c>
      <c r="G1168" s="7">
        <v>168</v>
      </c>
      <c r="H1168" s="7">
        <v>1593</v>
      </c>
      <c r="I1168" s="7">
        <v>1477</v>
      </c>
      <c r="J1168" s="7">
        <v>333</v>
      </c>
      <c r="K1168" s="23"/>
      <c r="L1168" s="7">
        <v>2629</v>
      </c>
      <c r="M1168" s="7">
        <v>3420</v>
      </c>
      <c r="N1168" s="23"/>
      <c r="O1168" s="7">
        <v>1815</v>
      </c>
      <c r="P1168" s="7">
        <v>1573</v>
      </c>
      <c r="Q1168" s="7">
        <v>362</v>
      </c>
      <c r="R1168" s="7">
        <v>2154</v>
      </c>
      <c r="S1168" s="7">
        <v>145</v>
      </c>
      <c r="T1168" s="23"/>
      <c r="U1168" s="7">
        <v>1341</v>
      </c>
      <c r="V1168" s="7">
        <v>958</v>
      </c>
      <c r="W1168" s="7">
        <v>1671</v>
      </c>
      <c r="X1168" s="7">
        <v>2079</v>
      </c>
      <c r="Y1168" s="23"/>
      <c r="Z1168" s="7">
        <v>2625</v>
      </c>
      <c r="AA1168" s="31">
        <v>900</v>
      </c>
    </row>
    <row r="1169" spans="1:27" x14ac:dyDescent="0.2">
      <c r="A1169" s="28" t="s">
        <v>126</v>
      </c>
      <c r="B1169" s="9"/>
      <c r="C1169" s="23"/>
      <c r="D1169" s="16"/>
      <c r="E1169" s="14"/>
      <c r="F1169" s="14"/>
      <c r="G1169" s="14"/>
      <c r="H1169" s="16"/>
      <c r="I1169" s="16"/>
      <c r="J1169" s="9"/>
      <c r="K1169" s="23"/>
      <c r="L1169" s="16"/>
      <c r="M1169" s="14"/>
      <c r="N1169" s="23"/>
      <c r="O1169" s="14"/>
      <c r="P1169" s="16"/>
      <c r="Q1169" s="9"/>
      <c r="R1169" s="16"/>
      <c r="S1169" s="16"/>
      <c r="T1169" s="23"/>
      <c r="U1169" s="9"/>
      <c r="V1169" s="16"/>
      <c r="W1169" s="16"/>
      <c r="X1169" s="14"/>
      <c r="Y1169" s="23"/>
      <c r="Z1169" s="14"/>
      <c r="AA1169" s="37"/>
    </row>
    <row r="1170" spans="1:27" x14ac:dyDescent="0.2">
      <c r="A1170" s="29" t="s">
        <v>43</v>
      </c>
      <c r="B1170" s="10">
        <v>9.5718300545544713E-2</v>
      </c>
      <c r="C1170" s="23"/>
      <c r="D1170" s="17">
        <v>3.9575289575289573E-2</v>
      </c>
      <c r="E1170" s="15">
        <v>0.23163841807909605</v>
      </c>
      <c r="F1170" s="15">
        <v>0.3352941176470588</v>
      </c>
      <c r="G1170" s="15">
        <v>0.14880952380952381</v>
      </c>
      <c r="H1170" s="17">
        <v>2.1971123666038921E-2</v>
      </c>
      <c r="I1170" s="17">
        <v>7.9214624238320916E-2</v>
      </c>
      <c r="J1170" s="10">
        <v>9.3093093093093091E-2</v>
      </c>
      <c r="K1170" s="23"/>
      <c r="L1170" s="17">
        <v>2.890833016356029E-2</v>
      </c>
      <c r="M1170" s="15">
        <v>0.14707602339181286</v>
      </c>
      <c r="N1170" s="23"/>
      <c r="O1170" s="15">
        <v>0.16473829201101928</v>
      </c>
      <c r="P1170" s="17">
        <v>6.9294342021614747E-2</v>
      </c>
      <c r="Q1170" s="10">
        <v>0.10497237569060773</v>
      </c>
      <c r="R1170" s="17">
        <v>5.8960074280408545E-2</v>
      </c>
      <c r="S1170" s="17">
        <v>4.1379310344827586E-2</v>
      </c>
      <c r="T1170" s="23"/>
      <c r="U1170" s="10">
        <v>8.4265473527218498E-2</v>
      </c>
      <c r="V1170" s="17">
        <v>2.0876826722338204E-2</v>
      </c>
      <c r="W1170" s="17">
        <v>3.3512866546977854E-2</v>
      </c>
      <c r="X1170" s="15">
        <v>0.18759018759018758</v>
      </c>
      <c r="Y1170" s="23"/>
      <c r="Z1170" s="15">
        <v>0.15009523809523809</v>
      </c>
      <c r="AA1170" s="38">
        <v>4.6666666666666669E-2</v>
      </c>
    </row>
    <row r="1171" spans="1:27" x14ac:dyDescent="0.2">
      <c r="A1171" s="28" t="s">
        <v>179</v>
      </c>
      <c r="B1171" s="9"/>
      <c r="C1171" s="23"/>
      <c r="D1171" s="16"/>
      <c r="E1171" s="14"/>
      <c r="F1171" s="14"/>
      <c r="G1171" s="14"/>
      <c r="H1171" s="16"/>
      <c r="I1171" s="14"/>
      <c r="J1171" s="9"/>
      <c r="K1171" s="23"/>
      <c r="L1171" s="16"/>
      <c r="M1171" s="14"/>
      <c r="N1171" s="23"/>
      <c r="O1171" s="14"/>
      <c r="P1171" s="16"/>
      <c r="Q1171" s="16"/>
      <c r="R1171" s="9"/>
      <c r="S1171" s="9"/>
      <c r="T1171" s="23"/>
      <c r="U1171" s="14"/>
      <c r="V1171" s="16"/>
      <c r="W1171" s="16"/>
      <c r="X1171" s="14"/>
      <c r="Y1171" s="23"/>
      <c r="Z1171" s="14"/>
      <c r="AA1171" s="37"/>
    </row>
    <row r="1172" spans="1:27" x14ac:dyDescent="0.2">
      <c r="A1172" s="29" t="s">
        <v>43</v>
      </c>
      <c r="B1172" s="10">
        <v>9.6544883451810212E-2</v>
      </c>
      <c r="C1172" s="23"/>
      <c r="D1172" s="17">
        <v>5.4054054054054057E-2</v>
      </c>
      <c r="E1172" s="15">
        <v>0.13771186440677965</v>
      </c>
      <c r="F1172" s="15">
        <v>0.12745098039215685</v>
      </c>
      <c r="G1172" s="15">
        <v>0.14285714285714285</v>
      </c>
      <c r="H1172" s="17">
        <v>5.6497175141242938E-2</v>
      </c>
      <c r="I1172" s="15">
        <v>0.12389979688557888</v>
      </c>
      <c r="J1172" s="10">
        <v>0.1021021021021021</v>
      </c>
      <c r="K1172" s="23"/>
      <c r="L1172" s="17">
        <v>5.5534423735260553E-2</v>
      </c>
      <c r="M1172" s="15">
        <v>0.1280701754385965</v>
      </c>
      <c r="N1172" s="23"/>
      <c r="O1172" s="15">
        <v>0.12451790633608815</v>
      </c>
      <c r="P1172" s="17">
        <v>7.43801652892562E-2</v>
      </c>
      <c r="Q1172" s="17">
        <v>6.0773480662983423E-2</v>
      </c>
      <c r="R1172" s="10">
        <v>9.3314763231197778E-2</v>
      </c>
      <c r="S1172" s="10">
        <v>0.12413793103448276</v>
      </c>
      <c r="T1172" s="23"/>
      <c r="U1172" s="15">
        <v>0.13348247576435496</v>
      </c>
      <c r="V1172" s="17">
        <v>4.1753653444676408E-2</v>
      </c>
      <c r="W1172" s="17">
        <v>6.3435068821065227E-2</v>
      </c>
      <c r="X1172" s="15">
        <v>0.12457912457912458</v>
      </c>
      <c r="Y1172" s="23"/>
      <c r="Z1172" s="15">
        <v>0.10476190476190476</v>
      </c>
      <c r="AA1172" s="38">
        <v>7.7777777777777779E-2</v>
      </c>
    </row>
    <row r="1173" spans="1:27" x14ac:dyDescent="0.2">
      <c r="A1173" s="28" t="s">
        <v>125</v>
      </c>
      <c r="B1173" s="9"/>
      <c r="C1173" s="23"/>
      <c r="D1173" s="14"/>
      <c r="E1173" s="16"/>
      <c r="F1173" s="16"/>
      <c r="G1173" s="16"/>
      <c r="H1173" s="14"/>
      <c r="I1173" s="9"/>
      <c r="J1173" s="16"/>
      <c r="K1173" s="23"/>
      <c r="L1173" s="14"/>
      <c r="M1173" s="16"/>
      <c r="N1173" s="23"/>
      <c r="O1173" s="16"/>
      <c r="P1173" s="14"/>
      <c r="Q1173" s="9"/>
      <c r="R1173" s="14"/>
      <c r="S1173" s="9"/>
      <c r="T1173" s="23"/>
      <c r="U1173" s="16"/>
      <c r="V1173" s="14"/>
      <c r="W1173" s="14"/>
      <c r="X1173" s="16"/>
      <c r="Y1173" s="23"/>
      <c r="Z1173" s="16"/>
      <c r="AA1173" s="35"/>
    </row>
    <row r="1174" spans="1:27" x14ac:dyDescent="0.2">
      <c r="A1174" s="29" t="s">
        <v>43</v>
      </c>
      <c r="B1174" s="10">
        <v>0.78079021325838982</v>
      </c>
      <c r="C1174" s="23"/>
      <c r="D1174" s="15">
        <v>0.89382239382239381</v>
      </c>
      <c r="E1174" s="17">
        <v>0.60451977401129942</v>
      </c>
      <c r="F1174" s="17">
        <v>0.51372549019607838</v>
      </c>
      <c r="G1174" s="17">
        <v>0.6607142857142857</v>
      </c>
      <c r="H1174" s="15">
        <v>0.90458254865034526</v>
      </c>
      <c r="I1174" s="10">
        <v>0.76574136763710221</v>
      </c>
      <c r="J1174" s="17">
        <v>0.71171171171171166</v>
      </c>
      <c r="K1174" s="23"/>
      <c r="L1174" s="15">
        <v>0.90034233548877896</v>
      </c>
      <c r="M1174" s="17">
        <v>0.68888888888888888</v>
      </c>
      <c r="N1174" s="23"/>
      <c r="O1174" s="17">
        <v>0.68650137741046835</v>
      </c>
      <c r="P1174" s="15">
        <v>0.8423394787031151</v>
      </c>
      <c r="Q1174" s="10">
        <v>0.8066298342541437</v>
      </c>
      <c r="R1174" s="15">
        <v>0.81104921077065928</v>
      </c>
      <c r="S1174" s="10">
        <v>0.77931034482758621</v>
      </c>
      <c r="T1174" s="23"/>
      <c r="U1174" s="17">
        <v>0.73228933631618198</v>
      </c>
      <c r="V1174" s="15">
        <v>0.91649269311064718</v>
      </c>
      <c r="W1174" s="15">
        <v>0.89108318372232198</v>
      </c>
      <c r="X1174" s="17">
        <v>0.66089466089466087</v>
      </c>
      <c r="Y1174" s="23"/>
      <c r="Z1174" s="17">
        <v>0.72304761904761905</v>
      </c>
      <c r="AA1174" s="36">
        <v>0.86</v>
      </c>
    </row>
    <row r="1175" spans="1:27" x14ac:dyDescent="0.2">
      <c r="A1175" s="28" t="s">
        <v>80</v>
      </c>
      <c r="B1175" s="9"/>
      <c r="C1175" s="23"/>
      <c r="D1175" s="16"/>
      <c r="E1175" s="9"/>
      <c r="F1175" s="9"/>
      <c r="G1175" s="9"/>
      <c r="H1175" s="16"/>
      <c r="I1175" s="9"/>
      <c r="J1175" s="14"/>
      <c r="K1175" s="23"/>
      <c r="L1175" s="16"/>
      <c r="M1175" s="14"/>
      <c r="N1175" s="23"/>
      <c r="O1175" s="9"/>
      <c r="P1175" s="16"/>
      <c r="Q1175" s="9"/>
      <c r="R1175" s="14"/>
      <c r="S1175" s="14"/>
      <c r="T1175" s="23"/>
      <c r="U1175" s="14"/>
      <c r="V1175" s="9"/>
      <c r="W1175" s="16"/>
      <c r="X1175" s="9"/>
      <c r="Y1175" s="23"/>
      <c r="Z1175" s="9"/>
      <c r="AA1175" s="32"/>
    </row>
    <row r="1176" spans="1:27" ht="13.5" thickBot="1" x14ac:dyDescent="0.25">
      <c r="A1176" s="29" t="s">
        <v>43</v>
      </c>
      <c r="B1176" s="10">
        <v>2.6946602744255248E-2</v>
      </c>
      <c r="C1176" s="23"/>
      <c r="D1176" s="71">
        <v>1.2548262548262547E-2</v>
      </c>
      <c r="E1176" s="72">
        <v>2.6129943502824857E-2</v>
      </c>
      <c r="F1176" s="72">
        <v>2.3529411764705882E-2</v>
      </c>
      <c r="G1176" s="72">
        <v>4.7619047619047616E-2</v>
      </c>
      <c r="H1176" s="71">
        <v>1.6949152542372881E-2</v>
      </c>
      <c r="I1176" s="72">
        <v>3.1144211238997969E-2</v>
      </c>
      <c r="J1176" s="73">
        <v>9.3093093093093091E-2</v>
      </c>
      <c r="K1176" s="23"/>
      <c r="L1176" s="17">
        <v>1.5214910612400151E-2</v>
      </c>
      <c r="M1176" s="15">
        <v>3.5964912280701755E-2</v>
      </c>
      <c r="N1176" s="23"/>
      <c r="O1176" s="10">
        <v>2.4242424242424242E-2</v>
      </c>
      <c r="P1176" s="17">
        <v>1.3986013986013986E-2</v>
      </c>
      <c r="Q1176" s="10">
        <v>2.7624309392265192E-2</v>
      </c>
      <c r="R1176" s="15">
        <v>3.6675951717734447E-2</v>
      </c>
      <c r="S1176" s="15">
        <v>5.5172413793103448E-2</v>
      </c>
      <c r="T1176" s="23"/>
      <c r="U1176" s="15">
        <v>4.9962714392244596E-2</v>
      </c>
      <c r="V1176" s="10">
        <v>2.0876826722338204E-2</v>
      </c>
      <c r="W1176" s="17">
        <v>1.1968880909634948E-2</v>
      </c>
      <c r="X1176" s="10">
        <v>2.6936026936026935E-2</v>
      </c>
      <c r="Y1176" s="23"/>
      <c r="Z1176" s="10">
        <v>2.2095238095238095E-2</v>
      </c>
      <c r="AA1176" s="33">
        <v>1.5555555555555555E-2</v>
      </c>
    </row>
  </sheetData>
  <mergeCells count="6">
    <mergeCell ref="Z4:AA4"/>
    <mergeCell ref="A4:A5"/>
    <mergeCell ref="D4:J4"/>
    <mergeCell ref="L4:M4"/>
    <mergeCell ref="O4:S4"/>
    <mergeCell ref="U4:X4"/>
  </mergeCells>
  <pageMargins left="0.74803149606299213" right="0.6692913385826772" top="0.51181102362204722" bottom="0.74803149606299213" header="0.51181102362204722" footer="0.43307086614173229"/>
  <pageSetup orientation="landscape" r:id="rId1"/>
  <headerFooter alignWithMargins="0">
    <oddFooter>&amp;L&amp;7Page &amp;P of &amp;N
&amp;D</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EACE2DC2ECBAB445B4E2D798F402A73E" ma:contentTypeVersion="18" ma:contentTypeDescription="Create a new document." ma:contentTypeScope="" ma:versionID="4e0ec7befd1678b41fe228b16c180b1d">
  <xsd:schema xmlns:xsd="http://www.w3.org/2001/XMLSchema" xmlns:xs="http://www.w3.org/2001/XMLSchema" xmlns:p="http://schemas.microsoft.com/office/2006/metadata/properties" xmlns:ns2="b40ebbec-6b25-44e6-a83b-b33878c539ea" xmlns:ns3="cd4b10b5-be43-46ee-8829-d6ebfaf9b3f3" targetNamespace="http://schemas.microsoft.com/office/2006/metadata/properties" ma:root="true" ma:fieldsID="ce36f18bdb01c68c86cbd30371ce797a" ns2:_="" ns3:_="">
    <xsd:import namespace="b40ebbec-6b25-44e6-a83b-b33878c539ea"/>
    <xsd:import namespace="cd4b10b5-be43-46ee-8829-d6ebfaf9b3f3"/>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3:SharedWithUsers" minOccurs="0"/>
                <xsd:element ref="ns3:SharedWithDetails" minOccurs="0"/>
                <xsd:element ref="ns2:MediaServiceDateTaken" minOccurs="0"/>
                <xsd:element ref="ns2:MediaServiceAutoTags" minOccurs="0"/>
                <xsd:element ref="ns2:MediaLengthInSeconds" minOccurs="0"/>
                <xsd:element ref="ns2:lcf76f155ced4ddcb4097134ff3c332f" minOccurs="0"/>
                <xsd:element ref="ns3:TaxCatchAll" minOccurs="0"/>
                <xsd:element ref="ns2:MediaServiceOCR" minOccurs="0"/>
                <xsd:element ref="ns2:MediaServiceGenerationTime" minOccurs="0"/>
                <xsd:element ref="ns2:MediaServiceEventHashCode" minOccurs="0"/>
                <xsd:element ref="ns2:MediaServiceLocation"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40ebbec-6b25-44e6-a83b-b33878c539ea"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DateTaken" ma:index="14" nillable="true" ma:displayName="MediaServiceDateTaken" ma:hidden="true" ma:internalName="MediaServiceDateTaken" ma:readOnly="true">
      <xsd:simpleType>
        <xsd:restriction base="dms:Text"/>
      </xsd:simpleType>
    </xsd:element>
    <xsd:element name="MediaServiceAutoTags" ma:index="15" nillable="true" ma:displayName="Tags" ma:internalName="MediaServiceAutoTags" ma:readOnly="true">
      <xsd:simpleType>
        <xsd:restriction base="dms:Text"/>
      </xsd:simpleType>
    </xsd:element>
    <xsd:element name="MediaLengthInSeconds" ma:index="16" nillable="true" ma:displayName="MediaLengthInSeconds" ma:hidden="true" ma:internalName="MediaLengthInSeconds" ma:readOnly="true">
      <xsd:simpleType>
        <xsd:restriction base="dms:Unknown"/>
      </xsd:simpleType>
    </xsd:element>
    <xsd:element name="lcf76f155ced4ddcb4097134ff3c332f" ma:index="18" nillable="true" ma:taxonomy="true" ma:internalName="lcf76f155ced4ddcb4097134ff3c332f" ma:taxonomyFieldName="MediaServiceImageTags" ma:displayName="Image Tags" ma:readOnly="false" ma:fieldId="{5cf76f15-5ced-4ddc-b409-7134ff3c332f}" ma:taxonomyMulti="true" ma:sspId="71edd084-375f-4d55-8c57-698fcc9f02c3" ma:termSetId="09814cd3-568e-fe90-9814-8d621ff8fb84" ma:anchorId="fba54fb3-c3e1-fe81-a776-ca4b69148c4d" ma:open="true" ma:isKeyword="false">
      <xsd:complexType>
        <xsd:sequence>
          <xsd:element ref="pc:Terms" minOccurs="0" maxOccurs="1"/>
        </xsd:sequence>
      </xsd:complexType>
    </xsd:element>
    <xsd:element name="MediaServiceOCR" ma:index="20" nillable="true" ma:displayName="Extracted Text" ma:internalName="MediaServiceOCR" ma:readOnly="true">
      <xsd:simpleType>
        <xsd:restriction base="dms:Note">
          <xsd:maxLength value="255"/>
        </xsd:restriction>
      </xsd:simpleType>
    </xsd:element>
    <xsd:element name="MediaServiceGenerationTime" ma:index="21" nillable="true" ma:displayName="MediaServiceGenerationTime" ma:hidden="true" ma:internalName="MediaServiceGenerationTime" ma:readOnly="true">
      <xsd:simpleType>
        <xsd:restriction base="dms:Text"/>
      </xsd:simpleType>
    </xsd:element>
    <xsd:element name="MediaServiceEventHashCode" ma:index="22" nillable="true" ma:displayName="MediaServiceEventHashCode" ma:hidden="true" ma:internalName="MediaServiceEventHashCode" ma:readOnly="true">
      <xsd:simpleType>
        <xsd:restriction base="dms:Text"/>
      </xsd:simpleType>
    </xsd:element>
    <xsd:element name="MediaServiceLocation" ma:index="23" nillable="true" ma:displayName="Location" ma:indexed="true" ma:internalName="MediaServiceLocation" ma:readOnly="true">
      <xsd:simpleType>
        <xsd:restriction base="dms:Text"/>
      </xsd:simpleType>
    </xsd:element>
    <xsd:element name="MediaServiceObjectDetectorVersions" ma:index="24" nillable="true" ma:displayName="MediaServiceObjectDetectorVersions"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cd4b10b5-be43-46ee-8829-d6ebfaf9b3f3" elementFormDefault="qualified">
    <xsd:import namespace="http://schemas.microsoft.com/office/2006/documentManagement/types"/>
    <xsd:import namespace="http://schemas.microsoft.com/office/infopath/2007/PartnerControls"/>
    <xsd:element name="SharedWithUsers" ma:index="1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Shared With Details" ma:internalName="SharedWithDetails" ma:readOnly="true">
      <xsd:simpleType>
        <xsd:restriction base="dms:Note">
          <xsd:maxLength value="255"/>
        </xsd:restriction>
      </xsd:simpleType>
    </xsd:element>
    <xsd:element name="TaxCatchAll" ma:index="19" nillable="true" ma:displayName="Taxonomy Catch All Column" ma:hidden="true" ma:list="{1fdbc61f-f2ba-4da8-8a08-a2669f199858}" ma:internalName="TaxCatchAll" ma:showField="CatchAllData" ma:web="cd4b10b5-be43-46ee-8829-d6ebfaf9b3f3">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lcf76f155ced4ddcb4097134ff3c332f xmlns="b40ebbec-6b25-44e6-a83b-b33878c539ea">
      <Terms xmlns="http://schemas.microsoft.com/office/infopath/2007/PartnerControls"/>
    </lcf76f155ced4ddcb4097134ff3c332f>
    <TaxCatchAll xmlns="cd4b10b5-be43-46ee-8829-d6ebfaf9b3f3"/>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8B7FAE74-3E78-4A78-9C12-8C1E3BFA946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40ebbec-6b25-44e6-a83b-b33878c539ea"/>
    <ds:schemaRef ds:uri="cd4b10b5-be43-46ee-8829-d6ebfaf9b3f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BB9232F6-775A-4AFA-A56B-691EDF22FA37}">
  <ds:schemaRefs>
    <ds:schemaRef ds:uri="b40ebbec-6b25-44e6-a83b-b33878c539ea"/>
    <ds:schemaRef ds:uri="http://purl.org/dc/dcmitype/"/>
    <ds:schemaRef ds:uri="http://purl.org/dc/elements/1.1/"/>
    <ds:schemaRef ds:uri="http://www.w3.org/XML/1998/namespace"/>
    <ds:schemaRef ds:uri="http://schemas.microsoft.com/office/2006/metadata/properties"/>
    <ds:schemaRef ds:uri="http://schemas.microsoft.com/office/2006/documentManagement/types"/>
    <ds:schemaRef ds:uri="http://schemas.openxmlformats.org/package/2006/metadata/core-properties"/>
    <ds:schemaRef ds:uri="http://schemas.microsoft.com/office/infopath/2007/PartnerControls"/>
    <ds:schemaRef ds:uri="cd4b10b5-be43-46ee-8829-d6ebfaf9b3f3"/>
    <ds:schemaRef ds:uri="http://purl.org/dc/terms/"/>
  </ds:schemaRefs>
</ds:datastoreItem>
</file>

<file path=customXml/itemProps3.xml><?xml version="1.0" encoding="utf-8"?>
<ds:datastoreItem xmlns:ds="http://schemas.openxmlformats.org/officeDocument/2006/customXml" ds:itemID="{8EA3F740-9E21-425B-AA0D-866E2581C6E9}">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4</vt:i4>
      </vt:variant>
    </vt:vector>
  </HeadingPairs>
  <TitlesOfParts>
    <vt:vector size="6" baseType="lpstr">
      <vt:lpstr>Instructions</vt:lpstr>
      <vt:lpstr>01. Full Tables</vt:lpstr>
      <vt:lpstr>Analysis_Name</vt:lpstr>
      <vt:lpstr>Heading_Begin</vt:lpstr>
      <vt:lpstr>InfoRange</vt:lpstr>
      <vt:lpstr>'01. Full Tables'!Print_Titles</vt:lpstr>
    </vt:vector>
  </TitlesOfParts>
  <Manager/>
  <Company>MarketSight®</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MarketSight®</dc:subject>
  <dc:creator>MarketSight®</dc:creator>
  <cp:keywords/>
  <dc:description/>
  <cp:lastModifiedBy>Frances Bright</cp:lastModifiedBy>
  <cp:revision/>
  <dcterms:created xsi:type="dcterms:W3CDTF">2003-11-05T22:30:59Z</dcterms:created>
  <dcterms:modified xsi:type="dcterms:W3CDTF">2024-04-09T16:19:1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vt:bool>false</vt:bool>
  </property>
  <property fmtid="{D5CDD505-2E9C-101B-9397-08002B2CF9AE}" pid="3" name="ContentTypeId">
    <vt:lpwstr>0x010100EACE2DC2ECBAB445B4E2D798F402A73E</vt:lpwstr>
  </property>
</Properties>
</file>